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units-my.sharepoint.com/personal/s284716_ds_units_it/Documents/Documenti/Units/Excel/Excel_Data_Analytics_Course-main/Project_1-Dashboard/"/>
    </mc:Choice>
  </mc:AlternateContent>
  <xr:revisionPtr revIDLastSave="2" documentId="13_ncr:1_{FCC4FB63-6576-455E-9D27-AB5402AD9501}" xr6:coauthVersionLast="47" xr6:coauthVersionMax="47" xr10:uidLastSave="{5F675262-5D90-4686-BF01-8B51503D5848}"/>
  <bookViews>
    <workbookView xWindow="-108" yWindow="-108" windowWidth="41496" windowHeight="16776" firstSheet="1" activeTab="1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vIsuZfUfhpJuKCjdpQwInbN8IFULtkWYu3FwQt0dhR2LffNm/zxyZpkRRZRls8YU6ID4cd
YburVGLiy6rcKjPx34/dvx7j+aw46pI4Lf/12P39zq+q7F9//VU++vNkVk6S4LGQpfxRTR5l8pf8
8SN4nP/1VMzaIPX+wjqifz36s6Kad+/+57/ht3lzeSkfZ1Ug04/1vOhv52UdV+Vv5kanjh5lnVaL
5R78pr/fvY+9eRHM3h3N0yqo+vs+m//9butn3h39pf6mX771KAbCqvoJ1mJzosMHG4a1/Lw7imXq
raYni1ETG4sfWnzQ6quvZwks34Gen9TMnp6KeVkeLf/eWLhF/MZ4UEr7+dltuSDU+fbzyf7axvZ/
/lsZgGdVRjbgV4F5bUpF/yENqvnT0QWw/EkmKyT+nAmMTCxKTILJkgfmFhM0PGFMZwbV2TMTdLz6
7mcu7E7XODPU9QpP1GmVNSfi7VlzM0tnyR7PhTlhyOKY8SVHLIUlpj7RTZMxYNszT9g2S16nZ5wV
q3UKC1bDKvQ3798e+k/BvALwV8//58cBkQnFhFgUL7c7CJ0NmYR0c4KZYWBMFGm0AyXjqK8XKrCv
x1XcP12/Pe7HQRrP0qf94W6QCaYG5wZb7mkQMxu4YzaxsG4htlIGCvo70DOO/nqhgv56XEX/+Ozt
0b+Yp/1sf9ijCaXIMkAHbGFOzAkliFgGXQoivvrKZ8n/KhXjiC+XKXgvR1W0L6Zvj/ZSBb0vZt+P
pklQzKp5uULizwUOpgsjCAPGbCnut5iwUM+WRU2EXtTzs/21pX53Jm6cJ+OPqLBo/IdUjr0/AI7d
yKKqvVm8Py4Ra2KYGLQyg0OwIZc0PoGDg01urcwn5ZDsQso4T15WKnx4mVCxv7l/+9NyJdNqns69
Qu4PfYonlmmAyaNvo48ssJRM3TJNsvqy51OxGxHjuG+uVZDfnFKxvzqAfW+DIfq0R8VggPHPCUC/
Mv63FYRmGRNDN8EmYktrCeY3hdPr9IyzYLVOgX81rEJvv3/7bf8+/j5L9+kcU/Rb5xi2/kIhGMik
z4oBfIRN6HegZxz79UIF/PW4iv77y7dH3+6zot6jUiYUBA4mOjGWGxvky4bUJ2SCKENER0tzVLFG
XydnHPvVOgX61bCKvP317ZE/q2Zxv9p6f24NUTJhmEHEwaTP/hcguwE8wpNnyJdOghoSepWacdyX
yxTYl6Mq6mcHoGRPIUp2dAF/7A95jMHxRQjCbWQUeUQBekO3LKZEG9a0HN29v/0dPePYK8sVHiiz
Ki9OL97+BEy9Pqt+99z/ZlDUmDAdY2ryF9mycQKwNTE5BT6tToCicl+lZpwLy2UK+stRFfXpyduj
bhcS4sh7tHUomxAIPlDK8dLT2pY8bGIwzjDCyvbfgZBxyNcLFdDX4yrsp3C6IL6uhJh/Gfj/GoW+
nFXNPlFnxgQkvUFNY2nGWFuog3PMGYGgEFI07Ot0jIO+WqdgvhpWIb/89PaQnxTz+eN8fwIGwjog
xIlhWsY21ghsHs4RNpeBCMWifJ2OcchX6xTIV8Mq5CcHsMvv2qAa5sV+I5wUtrqO4JpFR88Kdtum
hLgy0SHWZqzCQEogYUeaxnmwtVhhxNacyg379O0PwGXdzZPvsi72aO1QawKxZhNT68V92tCyxkS3
gFNoxSrVztyNpHFebK5VWLE5pXLi8uHtOXFfF9F8j9b+QhSZlr6IPo/ZnIRBABouJk1rdRO2koLP
UZ77//t/iijofysbx3nwslLhwMuEiv/9Acila4hr+kdXs8f5k9x3sMFAIPrxP6hhNOEI7gfMDa9s
M9jwb9A1zo9ffoHCll/mVe5cHYAjcAO5FpU8ug0e9xj6RKAXECemgZf379sOsWYYYLZijOCiZn2E
NlmzI1HjbNlarLBka05lx80BHBZ7mD/6+7RVFzqDgvoG72tMgSNwIAgEQ41/Cgq9Ts84F9YPonBg
Pa6ibx9Ausr1vD36Np/t14TSICi6OAYmgcvgnx+8ZcIijicmAXWCDJjYPAY7kjPOgK3FChO25lRG
XB8AI2w/SPfoJhMITzCLcLQynLYdNqSThcdGqKXcyLxKxjj0y2UK6MtRFW77ABIj7mQNKvr9jyJ4
3CPqGqTKQbCfYJ1v73jIi9BNjii26PaG35WOcdi3Vyvob0+qTPj2/u3t1JN5kczSPRqqDC5jLATu
8SIAuviAc7bhLiB9AqlYps5XUTlQ0pvSZwd6xvmwXqiwYD2uou9M3x79Wwng71XxQvIPXDHCLl+G
5rbRhyCRATELMF5XORLb6O9Azzj664UK+utxFf3bD2+P/kNUzIL0tz7RvxeQBrMHgtGQ+gBJDiN7
n6AJ5sgkiC2PhhI22oGecfTXCxX01+Mq+g8HIHnAUWln+xQ8cM2LCAHbfhnvB8myLXjAN7CMRYbo
psB5nYxxzFfrFMhXwyri1wew36fx0d0sbmZPslhh8OfXkJAFyglsa2Zs462Z5sQ0OAQlKARPNxHf
kYxx2LcWK9hvzakMuDuA+PRdERxdztJotgLkz+HnYGMyCM2RpaOlK6FSHcIRhEO+osKEnUgZZ8HG
UoUBGzMq/JcHEHW4g4KAWSaLPUp8NCHMYIv0h2eBb/1q44O1s/AC2IrnzwG5nWj5B/xfHkPF/2VG
xf/u5O317VkKsbh5uU97R9MnYMmAmFnBD39vi324jNdB3XJLvY3ciZpxDmwsVTiwMaNy4Mx5ew7Y
MpbJ930yANAFyJGxcGI3tK0G4QULKi8QoUttrMifXSgZB/9lpYL9y4QKvX0AyneZEnxX7TcnGrJt
mU4Yh7qjbQZY1kQHW5MifXlLBp7AphbemZ5xLijLFVYosyo/Hu7e/iiIeewF9R7LYZg+gdIvixnj
xj94Xsbiwnjl9y4U9SY/dqBnnBPrhQoP1uMq+uIAHF9RzIZgj0nn2iKu8POzKLrbFERQFfAcAF0l
CSnhztcp+QfYl0+gor4c/gX027ff8vezoJ2lq23357YnhkDaBtQIgwewuaVf/75xaFfrFGhXwyq0
95/fHtobP4iDLINoQrnC4M/xhWsSi3LI+eH8OYS/7WEB3os8RCgJVu/cd6RmHP2txQoLtuZUPtwc
QALE3bzYr3kDqZwMlCgyV4XXW1se6+B+Ibjpwi+38psn4HVyxnmwWqfAvxpWkb89AH16XMzSfeZe
QQ6QAamdkFyihDAnlJmE03WiA9j7m5C/Tsc45Kt1CuSrYRXy4wOQ56c1+LPFHkNolE+QiTjYKKPx
y0UNkQ5hfbLGfhv6HegZx369UAF/Pa6if/rw9iL/ShbycZ/5CxAehltZKJ1bBxO2ZA3UzxHIX6Bw
o7v8KBb9DgSNw79eqMC/Hlfhv3r/9vA78zSZFdFqB/65tmWLumnDMNFGhdaGdbO4VfypBRS7fQc6
xlFfL1RQX4+rqDsHEEKzZ5Be+LTPAALUqXCEGId0zq3tjnQoLEIcNABV9vkuNIxD/rJSwfxlQgX9
4gCMmmlZ7TeHjZmQeYAXyeLLwoltnwluygmBPEOOX4yeTRW7Az3j+K8XKvCvx1X0pwfgqt7I/Wbm
MAxpahARpnyZprYNPihZCJrB/e0ySe0X2/5VcsaxXz2GAv1qWEX+5gBKFd8XyXy/t+NwG2JYBkj5
5fX3tmlJIUbDibGI4jz7W4qo34GecezXCxXw1+Mq+u+v3l7B3tVP+wwWQBx+UTJEoTvSlpyHKi0K
ct6AS/OlWbNS6cuLktfIGId8Sb0C+HJUhfvuAELzV5AA2O/1boRAxTmmcDn4vJl/NgXbMGgQcIRD
Qvmik8wz8tvA70LQOPYvKxX4XyZUDlx9ffsND3c3+zRsoEqUQIGuvpAnPz/b0RtuQTYyAfCt8QuS
V6kZx365TAF+OaqifnYAWYAn9b57Ui3KVNYifBt0BCJ+USJncPzMFJjetGxeI2Yc8+dVCuTPgyri
JwfguJ7Psn0KdkhzNRhFjP1DNSiBvi8LS1O9f32VjHGwl8sUtJejKtznN28vVq5mdRFUwT57LmgQ
d8ScWRTaq43JFgZZIRxuBaHbznp6c5vvRNI4/BtLFRZszKhsuDqAXX+XQa7f6rT/ebSAwn3Tojxx
ZUmqjQehOQM0HQRDc5WXo0iaV8kZh3+5TIF+OarCPj2AsPDNLArKap/yBgzGRQQMIgPLwoZtEW9A
2hmE7KG85B+qfHYgaBz7l0dR4H+ZUDlwcwAhm6t5t9cyKwxt1ghhEAxbBiIhoXLDrISbWGiFBOW5
i/9W523ZaupVSsaBXz2BAvtqWAX96svbC/2zYr73qIEJhgs4r8ttvR01WDRX46APQNM+S3w1bLAD
QePgrxcq6K/HVfjPDiBmcz2v/Oei9HK1Bf9c5C8CN6BxCRQZbu14aHcBgTLY9v8g6nckZhz+rcUK
C7bmVDZcH0AA5zrw9tsGG1oLwvaGlMvlhbgSS4BDsNAMyFxNK5U+O9DzD1xYPYjKgdX4L+ifHIAM
KovZfI85NkQHzYop9PR9KV/YEPzQCAwSXSlfmpzAptXRe5b+Z6+SM479ap0C/WpYRf7sAPb9ZVD5
9X4Le+B2CioFocc7Xe5tQHcDfFDKaobxTkSMQ76xVEF9Y0YF/vL+7bf83aKd5j6bmUKMbBGnN3Tl
dkpbTDBswVEYvyPZgZJx7NcLFeTX4yrudwcQxHkoaq/eZzGPRqA8mUNpAxTrb210Ddog6fAeB0b0
l3Ykm77tDqSMA79eqAC/HleBfziAmKWoY0gB2WfYEhrIGvqik6mSSA+XgtRctHNXy3l2IWEc8ZeV
CuQvEyrm4gD06vU826eIgXplDCWZUKCw3NCQ0LQh2c2Fu2VaEK1/cbc29/ur1Ixjv1ymAL8cVVG/
PoAw2vu6rPa70SFIBoYiXIFsm/Mg2RGEj6FR8ksbkU3AdyBkHPL1QgX09bgK+/sD0KgXs2EW+fuN
4FBzAu2isMXoUnduMwD6tHCwIqGHztKVhQvDTQbsRtI4DzbXKmzYnFI5cXEA3SnWvYyO/tfx19sP
V/97hcqfe7bQK+Q/PY1+bpjx90GNTqlvHbpr50/zPUaYGTi7izRXDGbmz892nA3EFCSqQT0J3AM8
f1b7YXlv/io54ydk9RjK6VgNqyfj7gCiPTfzol49/J8fBg2aD4JcgkLx5b2tDlGEDYWscWgkAjnI
DK/6DypRhtfIGcf9eZWC+vOgivnNAWBuS9AJiwZes/0hDwX83FqE0VYu1bYlpJmgmS0GigNuXn5+
FMWwG03j8G+uVZiwOaWywj6ANPCf9sMs3qcToIG1D6nIOiQbvzQK2TgDkKEGWTs6dFsjo/foO5E0
zoiNpQofNmZUNrx/ePvYw/vCW1gp++wgpS2a60OjUwt6pT3L+G1LSTNgHnIZTMhoeD4RSsxtJ5r+
gQ8vj6Py4WXmFz4cwHGwode7/K8jZ57IR3gBUfB4dDvP6u8x/EP+OIJ7gdcEltI1+rW3Dz6/MvIn
iKr1oJoI1yAuixlESl4jYfvtib97MSSkT0NWHYEmxS+NPzcOqmaCsoIzDO9+WVoJyp3cTiSN75CN
pcoO2ZhRd8j12duf1LufjccuoBHEHhkBaTDwkkGMTWO85SHm0G8P3n4EMnXF/aWhths14zzYehSF
C1tzKh8uDuCk3vuzYL+3pFAxCe09obsYGe9Mr0NzMri3XlzibTNhF1LGOfCyUoH/ZULF/v707c8A
9AWMX5WEu4shDYqXuAHtlzgEslbuyKYc4tApBe7loBmNIoBeJWQc9uUyBfPlqAq4fQB3QpD7Wu1T
3LCJCe01ANKll7IdJl9cT1AwpU21ueSrZIzDvVymwL0cVeG+OoC4FcjWYK+VwBpcscHbTiGdev1+
wS23EEF5HrzpFNptLMNWioTZgaBx6NcLFfDX4yr81+/fXrw8TO4mR5+CwgvSo7NyIeTLlcD9cw8d
Gj1DxzFoYmisSiG3OPHTKoaONAjqWNeyaDOA+HD3b5A2zpSRX6GwZ+QnVEZ9OgBbCLqEzPb6PjDo
twEpAnBjiscvqvkESj0Q5I+95DFt8mYHesY5sl6o8GE9rqIvvr79MXnpof+MwZ+fjf+8J2Be9P+G
S6a8NWtfbPjPK8LkI/jeMn3Ne1Zd5BGxuS+e/EdtwFsX1mfjn6Mc63CDM6tmUwhpVf0GF38/+1M2
QxhEWbq8vxsVb8/sPXv6+50BnjG8tevZ61j8hq1rv3XC6faC+ays/n6nQfE+5J5BlAz6G0MRP6TC
vjtq5z+noDUUvPsTbhTB94AXsEJqw7ujdPF6kL/fLbKqTAyvzTIp4rB0kUNVLvxxmFo019EJjMIb
JRYphezdijSome09ma6RWP7/UVonNzJIqxIe5d1R9vxTiweDi85FfbsFfZmhNbABoRogIXuc3UK/
Rvhh9F/I42VZ9kVm5xh/NRAbjq1M4mk4JNoJS3nibCAz8nWLjNRfvg8oZyZUl0FO8KIV+ub3Rdgc
utSH7yvTyPOE5g6JnWEPHzcWTo8ro6lOLBdJwQkrHCuS8ZfC7DURVlSeZWXan1dtd9uxLDoP4ho5
Wo2jaRiXaSh+Tyjgq9LJwCOHHprwCiGoIVrgtoGLZclhSMM4swNefMtl65/7JLfsoM/z899/068c
WFyUGfBt4KBCfED5JlSXSB/KrLAby89P2q4zTnBo8mkTmvIb7yz2ypP9ygEoegJ/F+oQOBQkLKI+
m08W4DhICiwLG0cttvtwoLYfpYFN/Ki/qtu0EAHRzFf4PvKQi5ITKMeC9zpAhT9coGx+aRzGSRnT
oLBTwjVbi5NMZGUUOUXd56dEaj9+jylebKPtbQ17C6oc4WDBVaW+uCnb/L6qLDwSB1Fu0yH1A1EG
UfPgo4ikQupp+SWE7lW+gA2k3RGeIctxh8K4y2OTPXFdxpZoSRY2wusLlE5j2Uo+7bEeBTY8w9A5
bkiN+xg15NFvU/1bHrC0FRkezLswkSg//f3DjGEHG4Rw2I+Q5bRILd58liLIUcz8LLe7Rjcv06KI
TpKyGy4TL5LTtMbG9PffBxlVv6IHNjKIAwjvQxHu4sV9m984MKMieZxFdqnx8tz1QpkKM8f1TRDo
me9EqAxOZK3XqSjrzjszSEy+NIa0LmTu1b3QaULCa9qbDRPhEKaBoGaaNTbWjOBcCz2jnwbcALbk
VtrPSZKzL3lNteTMo55/5ZeJV4ouwrQ8yfwiOo9KLyTTokfpp7rAVSt8ZvrdiQ9hiNj2KGNXaVTI
csrTCp9npPA+hq7VcFFyI0htavpmLCRGrifMXoa3XT1kH7Ky0We52VPgG4oLTfRWEXQi6EvrthpY
iqekSvthimUlY7vRO2yKjlb5JwvEbDGVWeS1AsmgOc4hncQXRpFZlRhCN2entM60Rzfo2CeQaZkU
sNnyL3E2lDdRXTJp5zzgpzzX6cch1Ntw2rSeflouyuYugy6Jv0pZZViYgZ5/d+PCfKCFxQcn8T3L
aQnpNJFwt6JOV7OudtrW1R9bkuOvNGm1+CbHPuGO35ddIloZ9Zrdpl2JReIOUgovCQJf+EahM7sx
KZyBAjHUTmUeonyKMj+XIs1a/4qnHD8UScZ7oQVN2wtpxSiwWUqiftr3bZnYfczMKw2HXS+GJvK5
kLFnBqd1k2ncCVgUFFMaumEvrJLXDy3OQHz6na9loq4C+rVsddMTTab3pd2XWcOmfdkU3xId+aUd
eLIEAd9Z4dRvuHSPB4g2+SLAqPTtwc+z6yw1S0ACpyG1ed62uvDSgdLjklRVexxWZR0IeBeEF09x
RpjvaMgIEjuH8/ypDdrGc8wwDBPHyKzaFUkrCfyb6ulnK8uG1imsQvsap1btC9jgrSlIWg+tbfGI
XFZJXdfC1MPuc5G11LKlaeW1IL3efm2bAXZRYYXdjGeMZ6JNq/zGZ2VvZMKqMnMQtTl4/jGl+XDd
+5DEO9UrH8RtWHfxiV8beWX7ddIMNvWDLnPqyvPPdNlXxk3Gcl7ZNCjRDY4tL5hGTRVawnX93pvW
ftBeBW0c/WiGLPdsgpr4c2yw9sYY9DoB0TEQ0w77yLvGcVpHdg87uj3uYxLHohtw+6GFZjgPg67l
9bQ3cXbmJySJhFfqtUia1mqOLaNrQ6etuPG9TZv02izMIBZ1liImfFBgWHjgz5eiZ2nwxJsaDYLl
eRpMSZHjG9RKkwrdjA1vasZ+nzs+17JYlGbendXekFtwOjuWToPQ1Drhhb7+A4DPAruqMjY4Q9+i
H33kB7pdkEarplUd95Yz8KGQUxYRo7bhrkm78CsTpU5LXS9xulQfBjvxA2YJ3KRw1n0W0EuDRY0v
mjqtS0ejRhfbVRLT3K49XaucpK90z06Z1nrTVItZK8oq67+HhLVEFFoe3FSaWXWiqsu2EkGZ6K0w
TGl8wVoTFSKM4iJ1UonbKY/znNpBk1tPNaqBWNcPtPu0ivqPSZtx/aTJDM+32yw5zXTdvV2canpi
9Glu2CCfmq8azazP5QBHSSAvkEjUhuY1dpolfiz6LLHmlln5AyhRvb3IO8Q84Zs9psL38wD2XovB
uCo9T94FVd00Iqil1GCj4vIyiivWg/Wkx4bojcL4WKYtyASjS6PSLkpfPuBqiBIR6jp7YtVQfavA
ZpAnbVOy6syFg+0gT/eZXZHGCkXF+47YYSTrWyMN0sz2qrSrj9smTLGITd54dtt2enPml7n7IaIB
LeHohxayGff1XBhsIaSR34YnPndJ5XSxRz7jtjDvs97VqxPW4/qbNfA8PiNVm0dT1Gr0S+9LbAg/
SlgxTTAaUuH5dX5V9QUPRDqU0dznvnUF5zH75je9fDRCXLYOKyWuQe7zNnZinDQXXdNq/QXYyv4H
3czjaKobaYEFCGb2NDCtCO1Ay/C3Oip8z/ZLK/sQVjmpRZN6fWojqDy8QrUZN8IHMyc6bgxWEpv3
tDN/ADvb9LatIoYclxq0cqKE9j1sKg8/ha4XD6KAfeN0LOEPpabF3waf64Pja6iL7C5ua/1cgpdQ
2XHlW5GokrD9Yppe5IIeGdiHIS18AjKbJ/LUbQJTF4HeN7ENo6UOCrboLrPIbBMbZS57bEwrjKdu
D4dBRLnhYifIcGPardmBBZM0icfPzEQWDFSZFnmi03vtLG9k34k27wZD5EgSafuZhn3hhkN6GRpt
qU/BjQhiIMinINL54A+izFNNO8FURh/yqHN7Jy+CWBNW77oPPdinpd2luQyFyUj8GVRXBfK3Zdk0
A1PRt8PMHb4bUVr6U9ih/V1S6zmgkRSgxHvUZN7xYEjSiVzq1AMhGVsFzBqyEk0S5cSOqsTInT7l
wVnilsYgeBLx7yZ3IwKaoM0i4dIWhDvyi2EQwFt8KQ0fF3YZLx4BbMfiU05z6TtBzKNIBL7bSdvS
ejiUXlOZoirl8IUYQwbnicZ6ImjPyY+kcZPSxn4WaWBnDkkiai1Ov+oG1kI7iqX5iCzP9y+Hlmff
GlTniTN4Pb2lAzyCqAISXoKFVXQ2dhv0yHOuzw0tJQ7XwYwSetm4P7zGlFxEAFV0bBSDvCngReS+
gHdwZsxpk8i9DMyaPJGhraZxOshvSd2zD67fWbkYIlLcxJGGrzTZhQUovPgrN7Tuxgw0P7VZ4Fa5
CDq9mlpNGh0nYQFKRif+ccQ9eRbIEAuLy7C1c5I2lfCkVs9lFgxfGfPpvSZpe4F5HnjgS5aFP015
XX5tyz5hdu4ntZO4cP95RUlKy9NwYO3ndkBhZgNw+pXsOO5tFJr15wZMpVlXWyU68/MhundlikGu
YlA3dqvH/dSlcZVf5oyHXyhzZWZbeVoe4zxqAMM0igPhNeAriNoL4GDpUVyfFxnPPFvWYKM75uJn
bFC9/Q+3ThIwjRDJkB02eTKIKmzQ3SB7lzh50g+fc2lo0ik71l+HMrcMUURd6dk1bCELnNLOKm47
2qZSNK7k93mbNanAXWmwQHCfSd8ukVdax2HqVp0DvoM7qzEpnsq2jO4XpZuZiFGNM6GHsnxIfMsK
T92yYF9g0/J7P2uzc9BzHhdWwjvNQZ2ZpA4YhbnlUD0wuMhjGeQOb80KCR3nlX/shlnmTkMUe0xY
fhz453psyrO81LvgRAs1EggcY/xF6zkoRCPRMmLn2hBx0CjYv8S+TgrBWYS/Q71pVgukF4E1Dawk
/J6bXckcs+gJWFJQEwzOcZIHF7TXu3haxLF1q9e5YZ3SEktPYJ2Vd5ULC23L8tsHNLDwtNabPhQl
DZOvvWT4lsJNyVOW6P094lU/OE0Y6J1I9SACIyzjQw8uiO5+deOmoQIUQZwLEmvYOw2sNv1YBlIP
nJgnVgCayicfcr+kyHZNN9SF3nog383Gax+C1Kil6PwerLUqrHMgDgyB3JbM0m6K0ANDzchxetZI
D0QS0bToiUY6mH1D1Wcfe+RiDnzCzXlWZL0ueN2YkQCLILBOOh7Kxm6S1s2nEbxzwHJSKxtuQs0t
YrAOePYEnRpAXUuE3cB2g3LoReY16Mz0DOPUkHF50kUmnlLQJJHdoN44lVWNgDN13dx0vQ82utuU
GTiuXUkjR8dl/0Ez2qaxe+xZ2kfKEBmEO/htAppkQHNahxB/8rWCi8zERiWol0N0oUvcJBUBbaPS
Ya3021MZtd20pFXQTY04hpAMr/P6a1Hwnth6owOmLgjTeW563GlojXKRhdGQOiZPAm0qExQYx0ZT
+9zxUhdiOSxK+8KucJTCXipcOWvAGHJF4UZuY6MiM0MbBRLOXlz4/CrMy4gc86brQA4YARMF17ve
1lDRReCOxyS0tV7XP9LA7ZngQS6JPZg1BHrivuqp0+Z5dcVJP9S2ZxWgRqOyEREBfQ+2Ofy0cAvW
usLVSDM3PEpCcH4YSsEyToCFXTEUp2EUoOoYTm8FZloW5+eN0XT3oZm0l2YhIyI6MPjPIpT1kWig
9e9Znjaw39w4o7d107Xn0JgTfW6QnoObACeTgImfd99cjBOBU1PPj4cczEGIsWT4uGR5VYAXB5p6
mmm0++hyjbuiMiJ+3xuG1ohOmkjapqwHd4og4lTaLAGRY2tgFkhbD5vulvYpCLYhoOjGkwObV6gC
Cz93/VAUJEl+WKQqHyPfM7vrsByyrywNazAHeej5J8QNqsKWucySj3WZkC910QfcNqlPNQF1PlVq
BwW8UEP4egkHx5N6HU19ULm+k5JQzx23zIbPUAtDuwtcdBCyK8OOXKM4ZbGtkxAEccy1/HQoenDp
Otj1hihjTl1oshj1CNRbkhy3ZoEj2+qGsBNa1xeftB5bjQO8Rx/iAvWRzZqiceK6DAcn00t2DlFR
g9o4bHx48NTyL63Sk8jxpdGCUWmCPBYtkul9xHzDdJKqix7zGFlXXZhWl1Um20bkeWEMtgyz+GvL
i+5j67naHNSCGwq/1XXtjDRRy+02abAUEgzXq8FbiJTWDVs0BTPJwqKMTBoL8DzNE5zz8qvF07g8
1fs0OKtI2T1ZVk/6E7MvasMpTS3wnCFDEFewCPO+05rowDCZprYBxhGxu9yMK7uJURtNuTsAoDnS
OPjLuR7aNKrS3AaaPHIMCtHSHQgHa+FxZTHz1Ke5K8FeptFsgEPMnF6rk8tY8wBt32+Ca0wb+iMs
egrvu8HFhRlw3pyC7QbOXNdawSc8cPaAUw/EheEmrmtnfhp+6MFWsGxgXFzaaZ76ZwXcoRjCCA36
g5JODg4pMzgRA8SciHDB79VO+pTRzoG2wZg6TVno5xCsYKYopDcUokYJWJFdFPZnMu8iCp6kobPj
JsyzzpZBGcYnoGTj2KnaqJHgQJqBOY14oV10NKjgCT0/BDEUNOA4Q/51MIA1lz1W2A9zh0mvvY5I
NHzrqqq6LINe+5Z3ifYthpIq06adxKDgeysl516eEzAQQIlWttZmRX4ehXXvHYPzmM2KtHL5QhT0
2M4q6cV2nSWeeU1Rqt+lQcj7aWO2GcQdkkJ/qjqTJgI8tc63KRqKO6ZJnpywqqVfSjjF3VlS5XTe
B+1wm0OPGM+2YuqH4E15Rga7D7FKSOaaEIXJwQMRMQRnLiIQwjAcSfOB6CyxTgJ4M650iKxBpvhw
DCIB4bkYNiftm+isJY15aaVRADA3vn9GCnihok2pn4NJmtbkOzfCpBBY0jI944yzxuFZEZ6XUVpn
dlpItxSpjDmE+91O505awRszj3kLgTdRhmF1UseWkdh1aNSJUyR6fg1RZF+DsGfSs5O8GspPLi+L
D3lA8tLWo8x3IQ5kpPQ4ySFOY6cJLp6CHgxNMYCxF4qk0+uPyeBpvmN4UfSFIhM806CtLHJWwGkG
HSOxDkGQOovycz8swZQUtAD/UrASsRyswyRoHZg1qw9tKNn3ABUNaKKq10AZpnX4GftVasGFBS24
YyRu3ArP6zUJ+1CT0QmCcN+Ptg/NywFM+1LAuU6+g4rrLkuUGL6zCEz6YHC0zIeNH7rMQfDH1IPX
2qQOrWRiif/H3rc214mr6f6X+TxMSSCEqDo1VQdYF1+T2Lk5XyinOxEXSYC4CX79eUh6720ve7xO
789Tqa5utx1rAUJ63+cmrEt5lJac5e87q1DZyMoX3SWwlOoKDcXSJ96IhjLtesbXa69c5yBdJmAK
ST21/ZDGbVyivHdTTOt7h2sz+3n0WEqnqE/sEHA0R4EYWSqDqZh3fPGn79h/x2EPD05x4+pchhe6
qSJzUTUqRAUU8SbcFXLDcSqu5DvVVO7rf4baUGIGDw8XWOL7durWu1nI4fY/TV4vK9cz4HBlfJUR
bNpHq4CR7N+Gjl/hFrBSByEMilvK1HbuxlPgeKlz9HodYPeWcHm5rv2celJVVzTSQJTWId6NkY3S
twfdCIsTrB/hqIxQ2FHBYLETSinQc9FSvAJA91C6jhPKkrnq+MGG5nuX0yXrI+xQeR2pM0A5fYVl
iIIICDn0s6DQ+AkyT7x8A1OqbbH2Z5pINasi0bYdLoZK11sdGh095wMd4FWb2NaOVw1QaZJ2q2iz
1ZPtmVvxCr0Gh2KMgzyxr0Sb6Pf5Awh7Dbza4l6QqG7v6t6pzJ8AJ8xu/TFO83StvaBP+7Wqk9Ub
pouJWXWMWe/SukDtynGK6FXsivZqidscsHau0DYFhp+ZJ68QDFg4AoRMwqwEvdTJjeOd7fN1bjow
Tx4DqDSaa88LxgzcI7su+9ABo/FLsIM2PuQV789QYJS8nDJwcTIcUIWT3gMSbZTLE3aPdXoec40H
F7NBORSMy5zMlbIHy7pqRzyVX1C/K/cKFEJWGufvbR8vZzix7SJP5i2EkptKMmB4XhxCyacfwgtF
3wQybNPVjf5l2Y30sJTC3XMyrL+jFX4T0u9//9KnLO9Gd70YSsTIxsKJLTj48oR+80fLPcuwEzLA
wFcOpF8aVSo8Q1S9OgpcIaCqNi4z2FaHJ3e16KJKB9RvU90oftOqSV9Vdr5/+21/OQialhhLCwLY
NyLzZOqIYMqjukNB3DHi9ibIMR7L2yD4209HhHgscBJFjMPIcrKqaEdruRZDky5F6I5dU9vLRrI1
Xeeq/PtDcTwVmGmwmMAUcTJUiNI5IkUMBAaNy5XX5NGFryqys13fnVkgXrl7EcG5MVvAOv4Jtu8/
eUQxVU70GqU6tsQggYqxOgJMNGdG+UUQPptv0DRQVKUMUw2R4eRkvoWh8HxlMQwcdW5XtYCIsa2K
724K6K5uSotmMXeZKcJ1F6oGdUfbAHzxc35m4r/YkATgL8pRVmC+wIxycmtlxK03hrpNvSkPEjFt
W5Mx4ZVyts360gVZIGN68fYUfbEhYdAA51xvx34hezTcVp8nNzmaUaGUFlPUbF1sgOoxyTvPT9kg
66T3uTxMZBAZzm0q/40bD1suVAthhN2QiJPrpYsOQq/E9RYsiBJC8zitqsJHG6z9a+tJms44hPu2
4ta/GqcG5XsVgRfNfXdmTr9247cQf0gn8K5SdlIJ0DH3hhotV1rrsk+9srnW1UY99iDwJHCLy5UI
e2b9eXnfmUDuKMOygDU1FsHz+87RcgemAzyH/b49LJPfpetAwktTyTjNo6ZHcx2saTFJc+aJvzLh
Q+Zv8hmIrOETpScTfsg9kJAFb9KGR8C7UANcAcVB021k+dkNts6WWplk8OpiV3Jrd3JkOgOdLQ9v
z70XmwpWLT/e9EGQFkFtdPJBXCVqbbVo8JytTKyZHTpq1OrVLHTy9lAv1hIMFcDfh1FQbIRkexxP
prmau8kfQlT9tRH1sVMq34UBWXZ/dxTMIrxObDu9fPOSPR9loUXBRjcbFLXEHvxSl3fO6/iZ6fry
tnGsWFirEHYCLdapDGqgsxNy7U3atuggp0LXh4LVkDJMkAK8fUEv3wyOtL7tmAXm49jv6OTNyKtu
KsYAQ3m2IONubpm3H0rBd7riUxqvI9AyJfv6dxL//1gCvHw5sC2jAmDUx8FgQpyUPGVnvd74U5P2
kVfvl9ALrpzKzfVE5+W6H3ySaOjPEj6cWw1fTpNtYFQDEMZjLdi0dE+nCVUzycUwNmnkO/dRobrM
loDUx7fv6mujIIIMRQGy3ggu8vkoYe76lre6SZn2xY1poq+u8toP/8YgOFEcVwHNlh+dLDDTiHqB
jAogXVCz40w79X5aG3FmgtBXrwWyJS7gsI2wfz6/ljFwdtImN3hUI7sN5gmUImqia9527U4HMsji
UhUH3rPiw0j8Kl37se4AgxHzWYd+eSV6531qwkk8vn39r36yOA59P4rgr/ajk2fpT670c0B9aavD
n6SU3cPYdnd8XpurIAbOoPqlSddwBMYfzdF4IwQzOxqN8y2XS5E0zIETpNX85e3P9drcRgIdbBcR
QeVBTjZcG48LA5HcpLqlei+bEpTNRGUWa15frt30Qyqj93SJ/3x73FdWDeSLb80fFratSHz+oICv
IeiaYj7UHMDKlAsgIzkIxZnocwvUy5YFkwFn2UO3F+JsBAhDno8F6nLy1q5E3VtraIZaRTKtlmCn
FcRRw1KTdJJlfNv0JroN41UnKl69M22bv03w53Udh4cC+8smIESnebJ2qXgBjjSA856Yn6fQXvo7
hZojiUhvAdou1QVdXHwZrrl+jCs2fKp9JZOIa3kRy7b9qXrb70RU+O+1VRBR+Lrj98UCcqYIgBhn
tKUQqwws+uKQsranNrdNyjtyTob6yoQJoXoNEaZEsHudPjgwhQvBUNhUKBt/hLIUdzmAoV04hOZu
jXLvC4V64MYFQO7enjLbYzq5gyFcJr/QAsya00KhYGRoCbiCVGPk77PIyYFA/nqHCoLcdUt87tV4
ZS1BwD3SAGHFF8ApTtYSA0GRTwpfpwoywjsU2OO7xbDgzFW98iLgrI7NhYZodyiWT9YFMs9DJwBE
p6uMovsupM2taNR4DeSdnqnoX7kg7CQBnh26GKipT6ZgKD0pubMYKrDmonDrPo9o+Tvu+n/cLF8O
ArUTQflMf7V+7GShBxck63HSOmUerQ6sR9XYQpZ45nV6ORdQAkCEiy4Wrzaqj+evdOxL6K88CxGj
cuUXYwE+TjaejwYC3NvGAOd/e+69fEoYb0tkgJgUknL/ZJlkXk1QPGI85pty3zOw5uCN833R9ORv
TwgMhcwUbF84DwA1+fNLK0Hgqc61Ko3G0V6EW7mz1sJdhCVYwLev6pVntVW8EMpvPRdq7+dDxTX0
F5HSUGmqstmHmrNDMVHvzCivPiuEXGPuoWZj/OSCBC1I7WZcUA45DB5TaK8MKIt0cAxiEl5Px7ev
6tVn9WS8k60lch0phe1wVXZc7zsupgQ68WpfOH0OE3htqAD7FzbPIMSBRydLhI37fPYoLk22ViSM
RTTtB2WvvFGyM33Sa0Nh84L/EdU8uMTtLj9pGaQ/t45OoICrdmAX01DnSeA0vW3I4GVv30D6ciyo
24EGC5z/wQGzbXX4k7F0aKBzGqCAMziv+HvHG7TdrBLvWySZV/umsTwdNRuxRa0DZGD++JkXXZ5W
YdvpxHS5yAaoxkHiD22XwSJBz7yNL+ft9vkwnyi01jEOBnj++ciACrAdsWZyV7eZo3m+lyBDz6wx
r9yFLYyLI3YA5THyi56PAnoZINAUqdSHYPBQ5FpddB1fM1aH3ZmhXjY2sLD4wZb7BfM3YN3nQzXl
yBU8BQpCotXUGbj/6LMT0MksdHAmISqiMp3E8veLUgGIaTvHBf9G73Yybh4v68L6EOqJZeZ5YqTs
wUTT4TjR/AqaaGhBMMPXW39i09VSR82h5XmegV8l4E8a0/xJwin6SLt5PfOIX958gCkcJRNSerHl
n94RGQ+uJQOUcdYX471HZHMzEuBChfTOQW4vbz7OCMV+tQVM4OZHJ8+50zUB91LWqfLi+Jvv1yKZ
oKxy2UyYl+WRBQm8FOcg7JdzGJFXwC2RfQXkElD280detRATdC0Qj6Zj/ScxB8udsCu3Zxbf7cM/
L5pQpAU4I4kg/9Wnp+6RNszDRtQOWBpIwcvVacitR3BzUEMLt+mqoXWZZjFf4HwansQKQq63F5NX
rhMtO6reLXMZfez2/SdrSd2vNPY1rVKUxPEubsZqVxdO3r89yivTBcBsBAwJlSGOOt6+/2QUrI1Q
SvdDBXI2mO6GZfoAgFV/DRW2mLdHeu16kJKF1PQASdGYLs9HWjrplbM3QZRI4nyft3r6HpG4/fj2
KK8swQCggIMCBgR040cn02NtWlhs1FilzrPjrvIHEPv1IFwWLXmVlXUsd7xXS8b8AZoItYw7x+c/
aD3keyCk/g4EGgTu1TKkFHD1vzGpMK22ZkogyEqcfrhxALs095AZlUX/roe2Fyr5COIoHdXwixDW
JT7Pzb7lCtpwIK5nxn/xDHBfMGu2RL8Ih8KcLg5YGW0+hkGeVNVUfyq8uL6J+lyfGeVly446GXUR
wIQNEEah+fxR196semzERUqgt1uA7xTFoZpzqMmjpgH9jslxEVcCck4KIfVOF+sjo8V0qKEZ33nl
OOysp6JPBZQC2a/p8Zd/8/3vF/i3F/GPpl1sKYvh5Mv/vin/gDWn+Tn8n+2v/fPHfhka//XVu/aH
uR/sjx/DzWN7+pPP/iJ+/1/jbzbNZ1+8MIz+wzV5Ygl97tE++eb/n18Uj/p/tov+X/Xs7InNhomf
/+0WpRRuUWTXAYXcugLgLP80i4r/gnsUJQEaVvClcIziW3+ZRXGQ2TaFtz9AZXD6UPBPsyisxXjy
FNkgW/+3Hfn3d8yiyPDEbPnXSrxl6PAtvwIQEHCpbaF6PpvwiHOr6/KymT20SB8t6Rm7gT0Klgqa
uMWfXZmJNqdWJyTIIag4yHitXSq3y/XipI1nbwhu/XghD3qZZTDAXsJbODGiqQ+k/tpIiGqjXczK
hXSQxeL/2ceqGCn5EEUS5qAEguZy9r+FUDRP5qGwKi4gbfJ8N7tkLaBE/gQt+hxl8CuN7h6dR6gh
jB4hhXHrHE47scaRS1phuquh8PM5gVZ2KvYLBNv3Sw1RYhbEhbzl9QB6hrIaCuEGreiaTs1U/CkD
obpDU0FuesEquJmuYSwifANE4K9a+yrcZLqrVx4jYSAw62I6DTcLxPDKg1DHhF31wFAWQEQkIT7n
x8gfefWZNX5H+p2aopnee+3ixKGvWSBvulHPAE3buD8yMCrx+66cY7KD5gUGr+1ccLKfh5GboxYt
SesSNfXeNw6fRRU0HKFDbFeZdFCjgG5okCKTsGJpj66NDXhv7JQmaRvb0QNdmJBZG0HafWBBz6E7
dIPH9V4Ix8dpDw6jtzTpO0ipxh1gRiLXyw7msLyFELplkH+FpbsQ3AtVYn1qv9c1DB1pp6Ne77pS
FyOBDceYwpf7blqKYoB2jVLbX0qfgXtPmWTG3S8tiSTgIXxvn0sIJZMorh1sJOFKDSbXZDp9C3Eq
dDjY9/15rz1I75KaoabSKPQMMccVYkCbeA1dh1TDdWiS2ROiPULp3enU5zAT7GvuohVbORbftOw7
iBDXpe/mS7ny/rYDN+8dyIjm7jCZSbvjPPBQfKA6XpedUvB+Zrmcui7tJ2zm6dxBW5rG/mI+cb7w
DzJsqgdIxAeRQpXof4IJy/nwx0Tt+9VToku0bIZryBvszVKgFIC+NQdfF/cMyOkYtnzMVh/gcEJV
bT4PYirYBSla+TMqeGUOC40cFGC5ZOQ6r3xYdlTlXJORolcQFYtlURlK/TjOeujX30HC3oXQN8wl
BelQxeYybFUBgLyd/R1kmZbsILARY2pZU9IEZtY+3xPtICVdQ1CG6wQlFaar9t7TNoROVPpyhA7X
kLjfA2anfjrQln+jsR77pOMyJmnMZwM7jhdA0ikEmuYkrKDbSyJZjiQRGrpmaOLg3kxmGMFssjLK
H3uM+XWCku9nLaqBJ0EF31OGggyirkLPaC0k3H02sVBYYhJJU93FDex4WS3KJrhunCseII6PaBJ3
6zCnkLyXche0Y/zouSjqstrAxb33LFbMpMkbewgJYJYd3Grqc9jU6HzhOYEXGm/remV43z1W8L1K
lWwixwUQO9bfftyRYmXTJatVUO7kENZ4aMvKeLfnvqvGwzrGLk9QTw3isRCTji+9ftVoJRvSwJeX
MLxr8262qucfQcJW5B0Elb36IJYwHCBijnKjsziGhKzZWQGd6uMM6Y7LU5kP3gg3SgATyZ+uwyqB
F2vtQGlCIB4C7+ZeDE+QKMrasSxUlgRHOUq//gJfizDH2PM7lvC6UstduU7Aym1VFOsVBAH94Hat
a4fuvoaBVGV2qtS22DLYIiSMuQbrNlYKsS5i52K/gbuupzCCXmr8etVkke3LsUijHiv3DvCSnjMz
AQIAOFJNgGQANBXxbUkNjD4bbQhurezCvPw+cx3zdyJX8ZTQIa7nEbIfwdoL59Mh+hKV/uAft1VX
57sRwtpKJtUUCfmn9vBW2WReFw+3X08eT7zCd8G+sKaFj1CwOgLOUIF7DWbNOAwB0D5fDMaIx6Eq
/Ydp9j3vfprCFT0EHdkHBnR0fr8AkHgsVq8WmXHV0h66HttKGtTUL75STUm/X+Z89NPZnyE7Lzyo
6bJiDGd1K1pvmQ8jD0b2MRajFTvWcA6BMpvlPfdH+lERAOQQOpRjlBaegaS4rUv0TxFskDap/UAu
STFE+bXK3VwmqvK0zBhtNXaS1oeWmRjgE3gXm9bLIFaqP7TML/QhsOv8aWqw7O1jx7ryAs8YSvh1
nvBujaIr850/Fq5HqV1PUZ1C5Y9sBxrmXXCRqyaGsKWwpJ2SIW/pQ1hGzmRh2LntZnuhd5AdXh9g
yKqzh36RBHJGgDcKFnqTw+fJ2cZ6tDpv9iD+IZcujILXtSgadQcPShVmIcz/e8JmJw+zwt6RdsZK
eTTQM3cXUd3Qj2AtKcto5wX8hvYMunU6tSI4BIFaf2oBZ0kS5pZ+w0Qu+0RA3Swzo2Uh343gMNek
jHReXcZz197MVC2fPOWaeq9wN+vbZRIk3OWQzhVDQsqC9jvQyrjjhJQqvly1FXtIhRsDghnaaSyB
qmjToY56Hu1IG9fBvDO1H8ISB2OqfWf4wEjKNUy6iSLTdF/xahiwDTD6cxQIO0hKT81BhtarX+DR
bx1LKiuj96qaRJXAuhnWe9zd6eOie/B5DKbJ+6my/FvRgfRIupAXDlaVxdWQRhs8sMi1NN/JDWfY
qhxebG4TctcaWw8JTIwa65yw7vvq50bsfSgTP1DXjsElDLqi2VFUV3w3+X3UX6G+cvZdrFds6JmP
ZYBddnHnykcVd31f7+CgReOFtgSK0U+umm11qGmT/7E2HtzrpOzlx4HGC72S0Vqa22Fqu/EPGLjm
nyyneLJT4XOYPGA0K8AJ8XBKRtYN8DihoIEcJYRFvrRD2B56bQeetVVgLCARTdWHnC21d6zDsoz2
YmpQAa6G8+YdlYGe9r2aXZTw3nT7cPC6PstL7Wd4oW2dBrC5k2QsYWkAka3gLK6h8YPFR3D5SPVE
mgwpAdYeJXTB0cUQs/oBbrBleEcVzGF3Pny/9t4rvN4eaNDYn7Hq127HjJ/n0CuPC7msZxie9y08
53h3SzvzHUy5fEmXuFfVJYDtJcZJry7WyRAstHm/VgH4sdLz4OeCb75X7xFsXY33IdwYeQl7gYbz
c/F2nm5REhQINLBt48YDb3AZPV5kKCJLileSFBX89Om0yqC/zm1R/ZReSBbokElUHPyFVgp7tPXh
ZOya4ba1ZA3gDJOqSbwqgsmEClgtkiFu8COzwtaIMBPrB6jUq1Idbc/ZDXbaYoURv4Njx1t58WVV
df0BVVY+YM8ORprkMhfkIsDMgg20X5Y2nSB0eBC1EHAXhQ0IwZpwWCtdjCo67cdWPEJDGgyJgMGm
SSn8ghWKLA2rCza6+SaaJvtuND2053lOp0dUL4vbl0WhwhSIXvctQlP5MYIHkKQ5TFsfajVDp9Sg
KV8TTvXaZ7Zq1gcsjx2Mn3FB9K6KLPCMyZMosQLc131QFtFXGONhY4fSglWosWYvTMaAVD8Dx6b2
0E6610lTMfvZuaAeUlc2roAbbmkeOtqS7/gvX6Kd8ZYSToAZn3HsAuxWCOoX4khh84fZA2zLd9C3
c5uIMV+61Eqz3De6qQ0WcRgyI+VH6InkTOCz4q1FlEgjuz4hUYktX0JXrtOi4OtR6knaFJL6SR1q
4tESe0ttvy4NSueU+A3EsJ41Bl6FomNIunLkR5XDH5c0ZTRaZOFUqFyZNyGjQDV8AhyG3qP4jR/9
b+v+Hwjxf6t5v/phNnz6X0lPv37+d/OOw0piAm4IqnwoLKGA/WfzHuCoJDCwwNoA+QDxCdGg/yPo
6VfuLxAyZA8CoQdF+8/e3cOR8IxsEhDgZ5xB2R7/neb9RK0OwUYIZQyOhwBCDGmY2D7eU3gxL7xy
gUXge+hMTv2vjlaOIyQjDI33BfEKtruL82H24NFvgOCyGhPuQ5OHvoDDXcv2z1EEaBUuJ9MH7uHJ
TfwLCXqqT36OfP7+aEAAIOEAjAxA8gSk8mXUtHk9/ukKTpsd1himYX5TBr5BN7bR4e3RniNvyKZF
0pXPcRIz1Gsb+3/CVk+rs5aNdZWUEiIR1q/qcwsO5sPfHyWAHAXCOECgWAae3+6iWOqgQD4JUoQQ
yAHRRn+hTDSdocOfKxl+XwuQcfAMsCGAdzkBZARpYhn5HWoKqqv91M7kFgqr8Wh4KK9qoIpoVtof
rJfLmct7/sj+Ghh8PzwX23HXYrvJT8DqDh1zPzPYZYHiwMtFl/nC9lCW0cWeIyifc69/DYWDTQCO
gyf3T5m81Thkn6y2SkJamXREGgWKou5x9tafJNDneLkXF4bmD2/1Ji9ASisNTmZHrEtFqw1oqhf5
ZWAd2QnW/1g4Xc9As9sE+BeWhssSgGcgnsSLD0UItBPP72BF6hoV/GaBotTL/Ar6E2SUMBgOzQwp
+GyuYpsv7/7mrARBsZlzwNlwGHS2FOanjy1nU1k5heqjni2cqOvcjj/pWAFC+zfGgaMvjCikVy8k
WUg+ojGvMM7KiuarnMJvMJZX398ehL6YGbgaGDh+/SG4oycYflhVC9pDActYBSCxaH2VVPHEDiWw
ydayGyWbTFXs0FvEZXT2iNlyrPl0sZLmZolHnVDb3CLG4f3bn+vFArN9LJCREMoR2ExO5TAT8sCa
Isaui5gDc0FDhCDVU35u/rwyUUG3QuiNiQRObDuP8umjJGulxcRwi/Vs4VUntEGXEfZ926QKsMt4
5om+dq9xyO4mstv2kVO+msV57YkKpiAkeHn7mYlvdBJXvQgvgXadkzG/PhiUKkDDoZKlJy9h2EB+
BqdrgdZZA9tcyfAB3nE08TUO6Nzlftedm0ov30YQiwH4U+yQSOI/dU7lIRIxZoq3cUILeVsV4mtP
xWXczHOKdKGErAdv+FrGS4I0rWzNWzhi6yWNNgxQDV4Plz0+7WKqz4XX2DO3/uV8guAJaXYII9yk
QqdCIehEtzy/AC5zOQKNRtpV6gd6uXh71r6cTxgFDHqAwI2QxBuL8HQ+0bwsIBuOClT3hC9Xri2k
QyCDyueDzEtETb093Ilmflv/MB5SAfF4sRjgxj8fL0ByWQfUqkxaYnt9OU0cbWOzFvVPZpElkoSB
lF+rUFag6GCiBdYVCO8LmiEmMpvPzRmB9Gs3GST9VmkRWNO200SfXv4wGim0xeXrOh77I6K8Rnd0
SyD9Mxd+bqCTwqCpxiIE6AnXaVcppDAExQ4w+LnV4UVhgLuLvRksDThvP2Dbp3iyPyMnD0p3SEIT
Y6aCZtYECNYY0Lx9noFRlkdgUPNywYbKOrhTmuLccvHabApggfG3I3GxOJ083Qam5aUcsAbWkQfz
NtbDPdKFBlj8Ju/49kwKfk3NZ1vptgvgmQGFxZj44vnFkj7wTBUgBQG+9r47Ap7PR9iIYzR2ejaS
ZGMp4o8+Q0YQDMd9hCxCt1CJzQmyvD9pTsWnUufGQ9Abss2QpVLAjwSgrvEQt/MdhX1n/kD20xjd
xrYd8zIJCwhWE5RbsHDW1drlDwgJG+llpE0FIsyUvpf26FbrDx7AKDiqLRSnd4UrsfGYuevBj8lh
zc2B2BaavESKuQZxtITQIuVgom6L1kkGIzY+U+qhuYcZ2B+7YTc5PkzZbF1w0CL2vLQdq/JPiCLj
ITO9J/lV0MQr4u2oHpA+g+Cp+oDAKnThgzZw9PvBEkwAcZrcZgNxgz7YGDqzS7zn4TfUQ4G+rq2y
/kHzqITMAsQGMgBZMM1ICnMqKkb4ZzR6CWSNydKf8xvbt4jZ+1B402LjKwKTnK0eqtYgEwpgQ1FP
cQI/xRSz4xJT5xUAGq1YRAYI344XCPcbHlkXDO9brcoPkWgRctfDojZllUXXlHYlaxeIieh6X8d1
Jw+kAkMEp76pvwEh139a6wG3DMA2wdG1wIKYTnMev68h430odUWx+49NLpMRb1t5iXAmLi4Q+Sjq
nXC25BlMYEWZMUTcFZc8D8oHIMnEXq0GNVSRImskQDQrykD7lcwMHXsllffQB8A3I7BRleIaW0YI
dHwAlnmZz9J4LIGEmL2XCIuMLjttJSA6gyoLPnZX8awC2n1YF9WAOTNImElw1rR8hK67X8DHQ6KF
QACPFrtYwiJ2VUzt8pmFQED3ecf0lI0uZ0cJh1mOoKpGBwhOa+YOr3gNcDppEWbkAPlyUIDgTd0d
4HAkH3p0Ee9AZsQfNOC/cA9QZQVyODMJUNginRFgUTS3pbupIuB8gI5Xz0K1VcVC9hhYwct20LC2
fZEjeJ7UIJbvg9eoyUuXgNvrvmdxmaEeotFHE6yO3M3Ij4LfPhiL+NAiMAGpqvEgJwOUpR+zlsqB
3EMSyu1O+Majh9gpHslLxhrPiCsz8d4rLypsVeUFGhrDjxrclUrnYlT6AJ8TeR95pPo+02ookB9V
xhaMAxBqlAhK3ALiBWkUoUeAX78xgNix9ENO2cvVtEkIBN/b0j6LH+Gicp3gpFkXIzALLRYiDQFw
Q646dhdONc11GLI1RgDmBK0G1gieZ/D1mxB030DGPTKqIsBRxrgSoRVi+7WU+WCV4ck3mHR0yPHS
OSRltLN29ZGLAXkZfi/W68pzyIHoYLgosonFCDxu17h/h3auiXctgC8JeZqtaQJGC5OiJ1Jdc21W
pMYYydosb5HRmvUmgMkLNju6pHlhkGXBXSmQjVkO6yMFH/RFLRR8kysmdVFKiGizySDJJ6PEax+K
eZ7jhxokUv+F5SANMrgwtwgVQfEmrJb7B6TnGES72iYMLoWN2giOjkjbveU9emirdPBtygdF9x2o
5hKmUtdBccZJ9Qcs5Wo66KUgR8SSlGYHNkaCyYhqHia4Sy5Oelt13R6VQMTTAqgKTyK81AtSEUcY
RkSFoJq05WV329OGfVXxWP1sBp4jsq4ft+ifrosCcINUf61jJK4BVPVbUOu0nuRhQA5VsRuRlVQl
dZ4jT8+DaGw4NEUd3snRKJ4qHtSIPVzbCkQz8iUCiAhloa4MIsaW+4HT2qep2II9DohZMy2MpENh
6R5yIWJ346SqBjmLrnznrZu6UeJdW+vPM48lLHEo/FHIgqIbbYunaCOI1oYfEfIl7AOCgEKkrdHJ
UgTbhIvFWzainh/fu0n6FyAMm2+zrCiSdHKk+GRR2NX1ZdGEDAFMk3JgFbbwqza1ONXCcynif2aO
cC62hXkcwESTuvtdH/4v6PcfqK2fVByb5OdZwPvpYRibZOfXX/kL92P/JQApbeJA8su+jV/2O+Ed
h1VC2wXlHM5t3frATe/8F+6H0+wpnKqQ4qNLZGC2AHkhymgLeA9wghLgIlhsQHkhcQGl2z+kSs9E
VUizfwVae95JRSiIOFq2bXSyBcqxkxY5Qi3LWxawtG6rh7GYrycVX0G0iWiW+fHJXXltKL79sn/V
Yb8HE/hluJ4IPvZTG2U99j6yi8IpHRpPr/e6aml72RsK5y/0mh2y8VrQujdFGFc/7WqNOOgimKcd
7UdxJL32NN5loECJgIEY+4voxvACOfFV/96HJsPAGtEg4y5ca4Ncyl7zLTkJqYVHHs3RTQB6snlX
F4N/HfblIG8NiJMlgxPWdVdFuEgEcjEfS9ykhVwyJJyG/Z56BP5sWtl19/8IO4/lyJFsiX5RmEGL
LURKJjOpydrAWApaBDTi69/JWc30M5vZdbd1VSoAcYX78VIa4M3Wvrr/IdvggW4ltlnuR27bWz7i
zdrNZglVCEwQOMoKJUp9YGKTVCDs5+uWTvxNSJ3RVWJF7L780nMkZ7kyBXAYl9U70B6+imIazFvR
plghOkiOd3q08rtA8hewVK7mdAd9XtOjWSs01j+elokLXHjtiCGmnaJ+XBZOdKVZpdw3TqvXD3PH
yMFi26a5HkMHJxmPht8USVhveBbZfOSgYrxB9/t9ptp8DPRFaCuHIT/iHWXsuwwOpvR92SbVHFU7
Wx+FKNAKzan4mRY1DYp46mbbiTCHdQGUkS0sh07ES57ogcGmLKgsmmBzuf9NZdJEHUIFxN7unt1Z
bIlGDyt9GCN20CkaRPvR79zn1Mm6SE/GdzZdkE1Xlpps8D+zyX11tuK5M/KLdQcn20b520bZEGxT
yezGuEtHVbHjij/KzbOPfm2zowPvFgzKZ9R610gUuTzlznRCaJaHMwAPxJFloJs8/Ws0QMLOw8IV
Vyhuh3mG+Jwv1oEYgT4qy+VplcVZaTWrl0LsqEVlMLAPn/I1iXCFehElHQfNwFJo+KMvRhEvYA2D
NRmYVNTGxVjtZxaHZcDe6DsbjNPmppfOq7qoHJw5krjj9jrmG0vaN57lUcGMOyp08QgSdKe8/pnW
5LFUvaCRMU5qYz/mTbyYO0xBWfQXxyoOJn0wgONt7y7bQW3NFcPaoe5aB5DpfLON7A/aU3QCff/a
T/OLOWmx3WyPm3kn1EzJmznOZ81KDsIqVDz5I5hjlRyVWRRHrwK1bbg5EiTAd5qj7u8pD9txyUNj
3II+VW+1b10rxMNBelciNaPqQ91DgYFcrgl7bo+oarIPq09FIPzpiuof/++IFoHhZORn9L6Cvkv4
wLD89RG6H+Bfe/gzrEzwtGSmc9iyl3upAtlvlygq2q4cLsy4X52yzQBL+2foxg+Nym8tNioqaJf9
qPa4Jk0awKpaeKESKlXDwDhhq7pLqJQD9PPvRudXUX4nOPtq2KOuQb0wfvJGHwyPj+KP2i9flLHU
Mja4efZXpdPLBB440P1530uH0mD6dMz1MJq5DKyGDje3h59Z788wx5JpZ06NFW5tIqKtNy+IIc4u
HENwcGoNa2KL46wsigumErpip7iZIG/2UMcRht0x7Zn8PdEKBn1B0QLB6TCJlq40c/8gCd3Vrddi
YUifOywV0NSdJTZsWwWgapF50FeRQaserJSWpTZaFZomQPCN1INZ+j8V86p5FHzW5FKum32Ekp/E
CZVsX3V/2tyHYGQIVGjC3tnWFDMRE8Fc5wDNQQNBEiVHwTWukMT5L2N+HjKt2+fC2Zl1TqPkMoYF
obdTwGW8rD5lm3lMk/KsFXAnkcLF2pw8DSW6DkVTyQVWw+kvEHPl9hLONoC20rTfUw/JkOHOWTgy
Ygw1ZW1RvTov4FVv6C+8W4JINR47bPkFxFVL7/1D5gGSFOs78j1EE6k8FBlNxSKPwCGtwOzZ0Rsw
p0OR6eq55JgGYzdcALGDWys7+gOo+/tlbP5CwXsH4PC7WbY9LK0sUkBFQ3peMzRpeSOeGr9UpUdI
KozA8leQaiUC6VQaAN399UEbpI3Icy6OzSxOq7fxTtFED5Sppfae0TYfJpc2Lu1iJJZ5CObsqXLR
mtb9L0n0StLeRWJ5Zse+J+N6uFNkcYiG2pa/1ppP17Cgf1ho7PGfDTx308dBevD4ezd26myNOSSa
Ry56BB/a0uuXtYLqpy+DuLIoGSJ/ylL4qQUIsU7y22Isr5zh5PpijfskIa3Bn8lwqE6ygxJF7MBf
cyl5NOhlybmYGhWqKh1yidLk0WvESRaNdrY9VP25lZSHib35Ae3XU1r1XzgfLzBCX0fzjtht3X2P
BW0JlXI/Gl+af4aiFo8Ng0FEStXFrZiLZFOH1FbZYWVvO2+QP/0uezWWFqhejd3ZduTVdabtqZRb
tV/NfMfh91O5LbMXHtF+LbdjIbRDYlTwo5LuQNdo0GF3Xtwv7bFxhBYkbvJzW9PDIu2/c8uPa6Ax
OhRW1t1myNpn3enMuGTWyhHZ1K9pwok5IYUOp6oy+aL4kRptfaOfhMY+06IPqI4rB/2IvSHjyfWL
aqu/9GjDzp+6Dkm0+ZiX3FS1NUwYowA7ClXDjW9sjtl+usI5ZsBI0EgTpXXz0VCrwaAYvMe+AJqI
s/098SEBwBesAnA5ImjqZDu58EWm1O+PWk8oCSur8x1szvRL0+60z68GGOCx0+xPb+vYALbqRwr1
U/CcSrBRBgv5BhcDDW9k5qX1oIFSZCBGYgJzDhHVHC9MYU9emz/ZbX/x3ObF9nIz1rfUuR+AS2xn
hvWsgHkHZq2hylRa9eI5gKAhWQUbC5ikRQPVmlp+EKmQkT7X05McuuJsGeLSDZ0foVz+SrkjaJe1
6cHxC9o97O+xv9Ti92JWvyYUrY/6mj/b+YiK0KXk8T2hvyNa3zWLne+trhXMi50v1dQd2jLb3SHo
bgO95meXYjOvZj/uB7WOsODLJZ615FiOZoz49GgZ05WA+e/FWi9c4YQCzExWwJ1BhkzrgAHI41Qj
+DQ3UCrlyClR08HViEiDsUwjQFBnvfSB8jbz71arYhbA5yq3e7rf8tspzavqfSDx+Ws3o2nTqgus
DzbBXfWr9CUCRySlaetoUa60g8rtGxPcJ7yKe+j9n6uq+LiUGBRyPAY92I5rpX2PaFyDdrLf+bQt
cSzrTwSMb5o7EtjjLue61199LsTa0PqTNYES8apFgJhJ82tdk7cDq3oO20F+dcwdAiCzxmPLm1mP
9OQUZUzZqmmPhKzLntAy1RwvnnBXRD5L8wfBPSRcYgVmIyy3qn5ONaNcLzyYFz3MS7vOol7Z9rnL
a83ZC50xCYoakCAH7CVa8132qvxYiqmdJXEDiGcQe/vmZZgsRrMZoomQWRF/ieU2zXDVehPfz3/v
TYz/nEffW5O7HRk+CBcCUIZ/rq+6fpwnVM4T7M5WwMCGwYsEqxgl2FrPA1gppM+UqGDRi1Lbqfn+
G4o4NPXouyIYcuULqo95LyRhN2ViZKzA4IQGbj0i/8HVBGsa7KRGhabsc6ZxbNZm6RaB2Bo0e1pv
a68TbFSyEcS8/o+F438ur+4fjg7TMXF4MGvH7mn85/xbNm7m4h2YSLLoq/fB9qv3WasOQJ84DcUm
3E9Hlp4W//fv9B8bnPvLMmwHI4YdhHWnd09Q/vcdQynUaKYa2yinYPKGirEz30yQCsOuX+FNYwO4
075b/KBVUNdgBaN181BfcZ9XIdeeL/7Hr/z/vwcfLAkiHA3iDGKIfyw90sbgJqkyLWxrl86mAOgb
tTxaHtiBJGm45dvao0BMhv+xVf/PZcu/vgi2vXeaIWFvAFn/8UXMqW/Pwui1cOJqPtcuA8y1HMSl
oAG9ia4TF9m6cH3Eglb5v/8I/6+//9fQwWJR8a/Npf2PbZJOeMzkmx35EEx+fs6p1/G4aFRPBoxR
cLX1roKL/N9f85/3EvIB8Av3MFVmkyiX/vGa7DWQDyf35IVKnWr30CRTPLWf//1FiKC/bxz/fZxA
YJ7moFRCq8QDEK3JP66vos4TogeScMzkmTC41yyh9ulAM0Qmi4OXNVvAjgj7tGblFSTNsSNALqy9
fDhspAgE1Fj3QzFrMMDwjGldfzitbvbXEdMxSaeqDOuxoHppzfLJ6FUWMTSG/95nH2OHCdCTVre3
nCpyfVKHBmc30LHbW/sChfXk5s6tK5bI0QlSEO3j2BuHseqGwBE9yGOzhZY+hij5t2CcPQ5LE/J+
QX324DnIQpVAY7jUy20yk89eS2Lfrl9wyv1SZn32Zg9IUps8Vs7y0dvrya40g1eeP5Jp+TKG9Uub
u4/ENE5oZ8+Ciz4qxiJ2cXUEqy6Pcy0klij/NV2MqE5lpCXarsydPQCeo6bLKxoJl9W996swxE6N
ICGWlJGQGkZqgKp40bP6sbOcHU6r/eB6p9r0IuJ/MCVoPyDdv2Sj853L5GEp08O2mM9564eAV8H6
OcMXYHi4jP0H38pre9chYlDfQU7aF1t+qoX9SXl0YVX1mNVbtBn8zyIdoaNOH7NLp1DocNI6uUtB
TNuZ+FVyuBl6TsRGN/9prfaVh7OPjVTtCXI6JUgVQm6NCGziW+OlQP66MVbA09HVP2em8WmXZOxM
9bvy2xOG/ypwtJI1yTrsEN0TZeIERVIe256xeOd/Nat9TBX3cCEfja34WNL8XpgeynnZ5cn8XbMn
CiazfTbz5aUCUyxrM9YG/Ydw3IM3+BSP/LBzpa7DUL1mqX6qLQnleh5CPCNkrJhe2+5YQtBIFM2X
kzO7TQv6f4caKQQD+UI197aMA8wBfsWw0riK7uGBT5Ogt1/G62g2r+m0LTsp1yHIyRn41bSmu+s1
HTNQu1dGc3bqKW5REPFysHMSkT9Yyj2tvpph+vMbYzJUMSN/6jxvL/qN1K9y3HeVetjs3Awnc3gS
kzk+Nqug7ByLR9MbznSjV1TXXPJb7e1EZp0KpzvTG558xX02sXvbdRiqGGord8/G04xFauQHYGrb
tWy7B/IA9kkyESNjFeSHkH12uDvviAmh4jIV2+hevFmMpo6WnMQTI5K/RUUUFk3rx1iNP1prdEMl
NhVqdT0eJ+62OG/zr9EfXyE/k3K1OWs08F1ortrzPBjDjZQJDBWwnev2QTROOCblle+VhKZ2CFAb
+gz/1zkwthZOfLs6MPDvXlnm58zjSDCr8rsr91C1ynjfwNbzN06vfsexJrckqu25/fAQ3YWSGddD
v/hJ2FKjBXY3ki00Lp6JqWU6D6v8mxj2aXLUTxhYZVDqVEJSV2XgIlPyM/+ZfcaHGJbnJevDdECL
TQ4SvhAWsAwXhzVAIyq5UnU+gmwqqpXsoDxCe0y8KUbtX7piixGzvUJGjCs4AZHbKhEmfA5ntq+a
Mz/aa/o1lAZodrnvjfWg1/a+A4A+DnZHxoT1odrtMZ/0a+LbOAjyh77Nv9tuhOsuYkNMrI3sUMh1
13l62GzlFSPmTwSlcdZqh7yybitk495TZwwirHeqaqf57V56+tfEIirTPwjew6BRjFa/t+pKZB9A
4+f9uIDBhlTAMrKH29VMZEssPZsWYkF5c7mEGe3vgXX/ccTi457yO20HdcoN8iJXR7Yj5hA7ZO59
u41REPuQLqHTF81L5eb287QUPZNZvn6fp2RqdGddzM2THPPuURP5ut/wpzKdLd8tWjRug618992M
WMBhXdm/twZ+htJ95SigKy+936PQjxjiEkYaOkEa4q/A4sCAbl7tyDHzcTkqdk24u8abi18q1FdT
+7sqBhanbJyYOoJUFsHqkXlTUrXf+RhtTnKXTbJPUK0ldxNdFDPPWX/WtGIgnS5336ZcYKAfLJx+
iOBviAwqPzT4qGeSKqhpTXf8mZbsn4ui2y4iQVYeVPeQqMbdjCi9w9MZbuxlNRwdP2e7qllsstD2
4+iCaYtiHR2nc8nnWcZLJR68xbvdFSRhQq8SAcAewiyhQ8P3d2pS3SKDEAe5s1DfZmX/Pg7mp1xX
8nd60pJsdzDYS0lxMj0Wd+vyBIjlgewKMQWuO7a/jG38bdbjstcT8PWzFIxma5kwbtLJIPryNTCF
KwEL4ifMdriVRLLxTFUjE+BWfmlL152aEdszEiHBn+lLgv9kMph5KOdxefDpAIdH7Db+j2TJu+dc
5CKNtLS/lprhdcGW+KoLC42Uy2OfCKOLmcr3S6w4meMEsWYTJ2k57KVT1hfVd5L5VD0s5FYInQuQ
JA+cmSQZQA7ztcY8eL7CvJksjXosenNkIy7wDjPEz5djSrtz7Rd285wUsOHhB7VKj9Us3chvvOJ3
vxTJm75Y1Uu7Lc2JVS1Kp2lC7N/aOklkhV99Th5WMtlZ5es6KOOB3A3GyVw8Tk9dybV49DfyNHcY
IV45Ar0Hg892MkU7OwxdV/2xarwDwBu2GpTOUWKW3tmRVIhdv+7sSVwp7t29J9p3LEiX1TPJA8FH
FBka6X3kO5IViQ3Oy0RJcoNYPjK7f9Z9iI4ZFOGAeEjnSUoATAOGv0/2oyZDpjyx/jZMO1/HvrDH
WG5gvh3xWKuW6sR5JAOY/LsVly5f4blnKs2Qvmn3JJmI44D+izW80w7PQlgHAS392Nh4a8vEfnLM
uaWcN/zxfcI3xlh89Nizd6I/3GlUVmj3xW1eeHQ782Ug9wUAugR0ka6kCvbDGbtJf7V5wOwWd+GE
A9CDjG+oay9uCYglIQTTpNHb+jXPUS0FjWsOp25Ry9EexUHDnnGDc/mHkMA2wuxtPQCkZlHNvBig
QoHNKcFgcqyrjAuT/cpu3bR3WSFGZaLvbPtk1oLK1M6mPf6wtvrHKO3HyRt/9arbp9QY0BHdiMyv
YiccK+X/dbP5qFuN9Xu2s+YhSdWOIADCJJHwrcd+6hMc9jVKVnJulLUzjbk6rwZPz+ae36bYSJ3Z
0UjAu5jR8wJ2lYWy7eh59lNS3r0kii24dO3u1rrklyT58NSQprcolLLu7MdtXnVHdhMaUpGqPU+L
usyAlUIMk30s5DKywS+/KQDqw6Qt8ZZJb0fIz/eYpqyu/MqOpLHchrqLMg/BVc1jO12mP6ljPzuG
GGgd+hMi+YfFQGjJ1PlWev4vWfgqEsWEqzaHiWaPacA6BMdoqh8KWUS9yehV3G23Il0uWkPUUrH4
J4CfJEpn40V63i0tRZgD8TtYs3+Pzl33q5XP8ZqyUmOpwDGYYwZrcuJFJqXe8Ly9kfw3h8WElwZu
7itwVBmbNqoDq0G9w/yfMgJtphcMw2T8WKjDgOhTVJpLoQ6tk7KgK3LCVDtpkdaW+3Z+mxZ2noNC
omN3C8oU27sRu2BeXPIf9mK2tU/GheMpGWCyNTWBTYZfxaD0uhH9CEoJZrHNxEB+laGrets98i00
gW9JcrEa9wC0VoXVpLRffU/4Cxonf/ydF0O1F4wprmNjPlWVtT4C6DVftIW6Q64AsIaq3tm11fwg
u++C3Ro/lp/tF1OoJ9lQrKZ2+Sb94n20c6QJSTExs7SubqIR3wwliZSl7ZT2zF/Tpf/hOeMQ19ro
5xxq7nBtp23+25Syi7Z5/YJt4p4Kr4Feps2fDVEWh02VOdnF5OSg+tgONnOAneyxkyUDVetCkmAE
+7+IrKT1dsiHFLmE6e3+zA4ZSIEKa6vfQ1evT0CO3Eh3u9j815QhaY/KlnBL6icKbdbA9bhrCvGO
ffKpnXu+7m6X+lMIiVRn/joQh7roHA6DQsxUxcNdDHdPUx33q5i8n+Tf0DYKANo8ObmfeJAfs4p8
ssjmoMO+xe35Yppz9QJ7dHknuLzhDmYOPt2IQm5LIkoaEa0jVGTVUNFPG7M6kowqJtl6ejcVcj6i
n3vUiQCeZn9Pid0dlJk/sUcMQPJdHSWvaw9pSHTPk8WumHHOXmvNade7rDT6wf/blx4RbWMzfliL
mEPskSFjNB6oayJ2m448BLa8CEm8qUhrapLQaEkSy5QRdwQA7dMRToXDvoZHy/esD8hkNOPSGtZZ
n9oTE6VfrBKsGI15nKeuFXsOR/TCcDBwXDR3YpF4fNf+hnj5PA1cAe1cvFRN+2Cydqw93Ibop8uA
II7Q6NhnuWn/KEejv62Wf/bdvny2qgFzfUO5kLjVcZbLjYBYVGN0XwR+sVaeynUC66p95Nuojn1q
HknBvodPNgjeDONbVsabLRL7mc03RZQ1Ll+uvhkAFdC1kvSHhGqpP5LaADSwjV+tyLyABYF1zHP1
Kja/ffLTjFqfCVu82ITzQDdNdtw+R3vw2xCTcbczMdURhZFJlqGrFjFf1B8Rya0h5vlPDepASF4i
qxq7eDC3pI4nm+J6mS6byWOGa5IFf5M4Z8OZzZ3BUjrwc+MpJWk6EXzt0v0LLmMgkMF/clficfHF
U/60Uwp9ki7dbh59VF37yhvLuNKWcGvGW6b8s+209TFHwRtkINBCUCnqVHX5FhdzWpy4dxuEBaP/
x8zFraYEn5Tdh0SgfUP3OEvUebeyZTwwu+9jpwf0ElRDrISP1WCe9Ib1DqpEj5u3f5eb0aEddpNn
yytIsW7Xy5zWJC2lSxuay/QwA9nfp/hrg4XxqRFORLWe5ULc2JB1p81JysDaOrXDZUv6SN9UYAmM
jcDS9IXtggiskTk4BQgoKmdMd1ohnvLePk5irj8xqBEqek/Z24TJ522SqM/YJHZLHoza/DJK7L+I
FB+ravBeZ7tgS12igEUXkRMnqumcDQqZnTW8IzxcD5M3OScffFfQDltz6O3ZDrMmORht/pO0+PV3
i62J4GbbP62l+qnBbsMGsIVVVnxJaTEJcruv2uxvSgMzMKaOOLr1UsUliW1RXXavqF7+JHmZBYpn
bNzU5redl5DFQSCEKzvqIVvc2EMdCEIBQn2Xn0jFNQJjTW9V3hQhYKiQWkPs0Kg/klQ0h/fhAwK6
F2+dQEUQSTI79WGdp8MwsW/BDX42jWwLcfOXe8njmIHztSCRkqK6868MaH9om7ozNrw3RMp/2fcB
WWjbo2ZYt0yfrYNR5mjrbGdPCyxi9GqSbZTTYOs1nD3cjduWFmw9KuUd/Jqo7y5nEWlq8mc33OEf
IwtrqvvHwbJuTKglEcXldZAd+cHE9gS2sH+S1slLuFZ2VA66Rtl1z+VMJDWSnSrSJ+3c1DCnKmTo
Wb8Wp2zRm98VYUX7kT8yO8XnZNyTsxb3oeVWvVTdCqiCGbv0aNynoXs0Vot3Qvx2lBndm5Ta2+a7
t7ReA/y8Jm8E63Biiz40LeNVt/PrRNp5ILTqibXzD3ukFvLt4tyZhBAupkTmMOVnfR1XE2AGNExZ
G1lor/qV5NXfqcWdk4P6yUpCVQhQ6/mqgVEQ4cqQd/ZXAhDvnY1n0wwssxXyQI43xYmCRnqMLP5b
UCVw17fuLZPVi3LRKchCvA7EdrdWduBbtAPN5h+26rZ2zediV0df0tq64j5RvIckbugpuEb8NZIm
GEkmaew2RhHbsnuhAH4jJ5EInUE+YfJmU9X150KmF1NbDlMx94fkrl3MtOmG+foMX/Xi+cNzU1QE
FQ32u4XGJ+xFVtMn1R+NZjNsra6Fyt5ci/VRl887q92Oa1J9W976Bg9p7/iIonKz/nT6qnjXLMcJ
lllDIKv1D2wJBqZ6NcFunNpo34uHdWoQVTBp5Be3iqNmW78gxhZhNhY7c2xuIDJ43Rn8nRMOJEly
skFyJH8uNIB5hsKwGKMxVFrtPWvr6z1Ke5sGtCxEUVL0fM99e9gEsddD0bW7Bb4I/8p8tu20l7nL
3mWm/nBzW2errYqI/UAVp/cQz6FF5lt7uM3nF5cr19fZ9ZKOPkMkGA+ouK8O6CkUROiv7VXsUsFM
n/qLfTrNPPSR/MYmOacbIujPE95ts0C2Oqpqd2ws4xok56dfoBCWJtyUhUcQZBla/7FwYtOpZbwJ
j8upKb5JAXhAPIeCtsp3HRjnqG4W0hjX+SYdIKXVYD8yNnhePPtT+mjp7qBA7i6QCCSjg26qVkZ8
bc4fLHzmCoZnUjoT0NpWJcWj1fdQtPpfgELIdlOe4qm4AqlSKbOYyjRIh84aezwtPIojJMxkl/Ta
zasJdjcTW2eLmVw3u3rYNGKlzPKSSk2ezH6q6clW79m1t7dlpREzq+kLPGXJfszca05yQlNHmrHi
IGx1CvpkcgOt9rLHTOEVKCbn25vQMrcDL1snhNl60/Kk27YRjC4yKLuSY4he4FT6yzt2g9cW9wfA
n/qBkB3SmrTy1dqshAuiOVS0yNGE4DZk+8lkdLmkmnzsFu+xS0y8CsKMwJNUiOLmX+PAIwBx+UvW
aHsC73hekoxttHI+LhaoKwAOuyFjBzsng4W3fmgi1Wrvo8WpnnkGFbuRgwDZJNNyMtbmJXcD4eHq
SDs6GWR+ZmixZyXOLYSbdFgFWg9UGE+Gate4YoNzIb3kZZOLzWGZeodUpyEwc1gHmjKAl3gr91QV
woj7Bh05fmpADzipah5oJlaDzAq2odGeB4uTDpJMLk7bmvyee8QHhlT1T7A24uKOcH4BccX6kpyR
xKGddprtWU8QlUufeLKejOMZTk64Dpp/ht9i7puOSLmlz69DoTEXSyAh8klFvLnT60DMS1BVE94V
wDE70YuQzVt3TbhaAyt3nGjDbUPJ6SGtG8ClvaNUHV4dTDi3rdKSG+ThNu76ZlofEgcJg66XE8Gr
A1zPbHbX9OyNdlyYnz77wx3cTYYw1PWskiLHaK5FzdKYmEL3QWSc7LSLZAxQe2s6qLLRK/Muqmub
bnssnu2EUbKsre+q8LbDrLzkQOkXQQ7+bNbk1yBa5yht+02BQglQRiHO9qrfZZ3mOFaUHpTO8gVY
TIBfcW7lqm2RDjM4dSad/U+KfHNioZxBlYzt0vliVLnE0h/PczdAeWCtEDebwxweb3ukESkMh635
xcIIleToPS+LyZTFKTjeteo0Oq25mzIDJg3Cm1wUf/0EEL4hpAgdfcQr0c5d0BRQO+scek7KF+zk
H+04H3yFBkfZ7W0cU255XMtU7SieAKd+KYf35Prtn6VO/iwiI3CU4IbFXeeHKs12jjIfrHn+Vkn1
1c0LyozMQwKrtXrYt/VMaB1TzzohH7LEp8/w4y61s7bvxRyepUARiswAq0xLiC1Ibo/Q69l+qClg
OFDKU7eq87SNN+7vJ4U99tlYTH+fmsRaomy8E4pFNf9ssL+Q0G5c7SwvLjYEovujAcklM41nqx1+
b7TVjAFLObTRJLnt9sUKZiN0HCieId+NQSTnnNdNzItyEsxz1dPtYvE5C23UIkLziji5T7FxiNC8
lt1BGt1joyAs2YnTxkr26OkqtiCjY94khOaAZ89xbtxdl1GLM+5ROyZ3khFgbtc7s6Mc0hmuzDpd
rktvGE1ii4164WecPzAT/azxaBHaSNxd1/pvBh4iPJEvggl6lb4xirjiRK4eNzSv0bT58sDjvkQ2
aR1WRGjIowQVbWa1hLOokokZyB48Z3oCz1AYQaUkNJuOwUb9ZSf+nnE4QRt2dSGdldTq3CU8WYzH
WiEY85MV7fWy71v/tTdpWUplcKXO74RpX2aH/sKhY2J2sU3keg62CxUUE3ySzZ/zoujomH6utaft
dOW/MRd7WXQRuDg1IuZvzG79eG2a/ZhRWabDjzqbsdEwuoqTxW2iETkf1s0Num37jm4kHufmuBXJ
ZZq1X6tpPPer/tCR58a0YUBou40pPub5sUHq47tEGFpmPHV9GwBqe67qoY/LEcEj7/gvItZHrciG
fZXMT+WyGGHjlEgu6xXSuFVxH8JBU96Zm0jCoaNQK8v527zDD0HFR+baHAFhsX5bmUF1883MftSm
hGY2iZMgXNQTVcQ7+2D7/JoMf5aN3pf2KRMQiPtfaTFygGG5uJNkD61rfRKv/dy6khUcbCdO6nPK
DHUwhhO95WFa+x+6UnE7qLhTE9OkkRWs94w/jRHiOF5KB2C1m11XhgRcNUe6l73d5T9cNXSBgZzk
WK3uYQQ4WJrrMdOtY+0CdfUz90WtSJBwvZzHZGt2kjk4jaRCmZEXf4j7/NvZ9V/GqbfEtq6U5h9l
Xp31Lm0iV5jvUL2QebrJhKDLooBXWK0Dt9RJw3YdBLU2dR/Oprei3p4oxcbAyPQdfcfZr6vIkl3G
fdy2zq5YHI8vhuEvQCB1Nax8uujjxqStnucvaTj0BtMkn+20S14sHFMSGAHk6s3ST2XXs6cfda5B
s6sjqxB4MVcPa5dwpyquxOj8HSojffPTPt1hW5oQmUDeaiatXo6JRsyA3ZrxHcRo5DDJ5lpHscby
t5+QKCz/x96ZLMeNbGn6VdpqjzSHY3BgUZuIQAQZnEeFtIGJlIh5dMxPXx+Yt29JzGypctXWZm2W
prw3RQYQgA/H//MPQtU7q0iHXYmCfyezuDwMbi1260E+8QizDUP1GkZj81CxulabPnbDrZU7I9iT
qfpgWJwACj9fN62trRsv5107jAxJRyXlFoLMtFUR2Ew+1sPBssUXMNOW2RifeWyzN4uyWCJqYR4o
714Jx/ZvPKs+LTa9HBEm112sS6La1gxv30v3AqPNiMSQ+ySSzs6a3csF0gGciGCm59PZCt5z3dYP
SeOmUL0LZh6yaZFBSbZq45usEyzs3JC2PZ4Am8mpK2SlKKwMz0f1ORzEtAyBkksMu9VB38o6OET2
owpjwsmp59rlFTzTIYy8MQJ8HBTfGG8iQn75DRV966GX7wytovM5ljduGj2r2T7HrPRB184RBdc2
c6p1mRTF17Lg4JzpCzmJ/JCzPm3gtyP9tttl5+f+K2UKWgydgBsJ7xsSy/AlXVjF/VI2+xrlN9jl
6ja69dxCb6A0A/t5+s7OZ24h6sqLMYvPckEoMG2qS3QIzSaCnmxUkF1T8hnO4g6xR8W5kKaedzIM
42lx6xsxq3E7yYkv1SMAa11n61QTCl5HBWqhFWunvt7UY9buHMlhY/HvKBR2nRH1bI/WQ5H7NIem
YYf76Keo1K+oOKncKjqD6rJYbFyzHGLvM+as3d32VS8DRUr6Xud9kC8YioPB9xh5ue3Gc2h3UpJe
pDWCC4wA1VZ6OEAKuz0uxhjgA7dHTDgFnaTti1Jw2eumP589qwh478d0bprztgIrT0PjGv/Go2Fb
n4oSzqY2fLFPdHS7WP1wZczp5zbpnqpRzeed9ogA99Joi4XhvEGUdq+ycu/npCnlGhO6vsyYKcLe
o2FTgQNwQsePIOyFxC0osM2FMPsTnG+GGh9TbUK+Hupj/FxHGx92PHDVRdoZ+xoJ5wYGafhgeqpf
JS8nqDX96il4i9XkfiRDCY6PPX0TvfFp1j133DuwOc3epWNHg42TVXzgaWAE43npabLF95h224M9
lIgLSs2iTJYDDXq4IvNEmV/yfEVdXDgpLGMLn9jtnC23SRxZ9xJefrfJtMNuQwt720Kjx39rRqPq
GE9jG186i9pCRqQEr7xnnOr6Td1yckWDTCe9YWdsADNIlJz7HcjneV7FEt5Vc3RxTzufqdl2kyge
OQDfZYVb7BI/lzgnQkVSpWOYW5hG+KK3iBA552tclcGAawGTzkAXeYAYKQdMFPUQXfDuF3+f1Apy
cQiRsvyMYx3kOiS/83wx2CoCYvWwl7nA8RfIS/RZv7OgnSPRIQtQ3shcONnV7CL5DsplopgyInvY
1k0vksdJglIGU4Ye5EivH+tl0ym7bTII32K6WHTIMzRJ8Y5CaP6qpJqroKvM2g1Ml6NT4IxDyjiY
3Z72aVRlN0NmFN+HnqrGaGoW7qbjQy8TR806UJSMq+wlYyqSp6sdzlJp+t1NprR8LpGN4mUSwzHa
dXg3998L4qIYADDDzmiLLu2nFsw1J+D4GYSU5x713fpn1MG6LHE8mQGhHSqmsjEN62wqfKIWAAC/
2b0laeWkdcKm21e7cKiK4nLCmrU90h2CbmRGs/8Z8Sb3NbkYP4B+5eIF7W46v45yGLzXCRLKc4xl
RRLYzAFuC+uusyVqxvJ+GNGm4qRYZFcWod7zFkO+6jChd5ivRO/n9s6DXV0e3DGymgBaLoIMWFkQ
NjwOTdnWbJHSPDjm0B1kqPp2P/Sxl56xb5KVVy9iDPdZ687qFgMx37/IFuH1n6n3CAPTkDurbZiz
aG5G3xuNU6qTWmwmF09LJmrnChCHGCRuVZRa+3bJ+XYJNPfAhj+GEShu3dRlrbUcSCOCV0/70ny0
FXFYASoLczkMeWmgVB10n1zVrjLic78fNRwitHjFN4CZeDrEADSwjVK3p7iNx762gGSzcgiPiLMz
/P8Ji6TrioqpeNCG61JW0TCe7qoi6+cjLdmi3OUNabLHyA4TeTUqxGoAJHQ9wjoFHclayxBbY8Zp
PJjMcXgFyipHii1cr684KFLPC5GlgNcik+LedGfn1EXtOAdW08NUsHTqrxw/Iy8h1aXj3ovclq5o
rE1oFI0pd/1K4DyKXsctPdx8DjnfkUrbbzx7kDBUJOcLeWNCKx/u3Xxx7TMdJbyZdJiZjJgdVupS
5RHkEKi47ZZHKTn/T/U87AyYcB6Nrjw1bjCIXIzLTCqXz2rVfFGJcpHnjuFW6npxc7YPFnS4q75Z
DeNZtmg4nGLQIKxGPEwoLaqQhQM6YfxgZwtYjMjc+qlso9ihb5Yv1VUjau8ihd3zzZjrnh3Tiaoz
ugvjJbT5K+yiHW/D/gfdZDCG7q6oCzJZq6msaSo6c/e0GJV9TUzwQnKv8Ork0EUayy0TB0IAU06e
9b7Q+Ltitk3f0puwiUhyoOfNFHc0Z70YLTwRrFGaDIxDs3iBJWK+JCnbycYa3imZVFTGzrY6x36u
nUG0exuScX0lszSZULtwZoMrz5O5LVjGVhyyfrNKvZSHMvFYJEcxQVdLYdRa55525SfDQUqwSRaF
yCIeJ86pkfb69BxmKSf3VBY57L60G5yzGg/P1753jekeE9XHLJlgx04Sgde4wQxewizB9vQt4rrZ
dQluAt4W55xW8MYewvMCh226XLb9qAE8MOLVGewGWc/GgjohaS1AWzt+Jb7JczmgJ/6mL03va5Hl
NcJuX986tgGsE8uUthwgFiDTFM1PKp2Yxr7OOnkzpdwO/pFWfu6ko8dBmyC910pKyObt1OfyaoDu
d2bj3Y5PpusqpGhO0R0pFjJaMlqwcIopyo593GYjhZoFdYuS2dBbCPI0YO2EbGbQ+4ll04RRhdDg
ne7uJvCkZ1JODp4uQ5of7cpmn8Op34FKNdeIi1ke6a08dZ1GdmJJ7Qa6arLmLJlxANv69QQPsPQ6
49FBtRPtUsuyzkKriC87UN/bSqBBwnWtUPjqj0Oz71RhPkqMuAZuluzrnWnk52T1zA99XJm3syVB
zOsGuHLbCjyxPfwwovMKf9YeimXT2UBV4GwHty9Z1TCqHm5gY1UnCLcsH0BLOkPlZ+sZuSRZ3rsF
uxYoFZMKySgvZus78g8r3lltYm8Je8LUPQ1nw99ZEXzqPqGfB+BTtvtauNVlmyxet/H9uTovTHc4
uQP+K2ADJntQO4EuV1XFZlt5vKepcscvrVthRuLapPFyBnGccWNrU1/Fsyte4DZR89cGmcSmjYUx
5Bp+zWaFQG4yCbw7SqpirJjgi7zhdOpu/QRt9zYcTaSyXoq79SZaADUDlpap3Sekx4WbGYEjvuy9
P7hBXVKDHIkaNBBHMhtWiwvja76kw2f4Q9B5vXG6RWvseTvq+/yZnmE+B6OpYXwKA8oojd4I0kqP
XfjWFJMd7mpdeW9C1901Hlk5zIGhvu58zaZpmXOHyT6GZJ8Jla4fF8ftrxKFeLhtGAhbpAmMpULm
yEeTSLsPGnN1fHJHhY7Onr2v4ZLYJ2h1/Cwhtf1yi4c5RQfGgxmtl9CI733McWEjaJU/hrG+tLtc
dwEncGp0vMsf8VGJT75uWnilqrChmkzpYn5R+DfcTYYQL04O7SAf+uIlcc1m2KQOumkjMzlEdUsN
5pP3xT3tExh2wqitHbQmQVpNbQ/num/dt6SuKaJmQUXSFaPcCznlz9BTY4RAThzxZha4OYUYhLUb
zcl56PNGG2c2vZZrsJchkGPd8I2seLznlPvY5Y5ksbJHyMydM6ePcxuW33GU+NrjLxq49lAs0MTu
KfajW8lOdOfROMwuUtVCEMfuBB117COJbTHrbGiNQjEJ08BSTXzbxFV/aVWVj2+OShVqTaO7XpK8
h3Iem/FrEvm40eW2rp6SPOFYuUDu2dLry5DiDhh3C3Np7+BJeN/42tGdbYUwjLqoMi6dWountlfJ
awXlBJcRu/e9/UBfmD4fsLQNvazqzxMP3JxKwEj2cQS4C4VQMLTT3GY7k9aqjs3bGShRI1W4TjlM
tMECF3o65IAaTKh31cLi9UOPAThluY3z+q10CdZAk5Ux7s1pLl2ooQWpUJjDR6DffiSPRlc6b3To
IbVFmG2/0iEG/37/vSHx6d6iyGh20CmWi4FUjS990pmvYkETtgOUq+/juPdbFOqES25p/7bnmSFY
M5KpYIXJS4thDEOQYG8imiJgGkj9Om3YfCp2Z0hHDj8m1vmURyXxOrlEZysF7f1Ro8HFDN+AeNVw
hIlCfLiDWEc9nw5CAPO9Mh24KGmavbSwana4XToXonFZdQeb6NVNDBx2LBsDvlsHZet1mgdL77ve
yYkTRTfwnUNFeFUhAd6pZJr3IlIZZkNNj31ySi9QLavl4SQyDzmOMa3Hb+plPLbtMj0Uvhz0RqOO
LQOEkfkL+Q08FBoLCIrmUKu9WcFrDPzEd98gKkviGSITNzEmMkuZmTcjmlllY28sVTw9aKkkPbzV
2xuEx2x2/igG+a17f1hdt8TLMxhK/swEdkgW4BhCOASZsECuIWqscjF79k5qZ7f1SrDonCfSmUBa
/E8vvIIvbuwEjtzb0ven21Ykc5puYESjRODeEPxnBa5P2yKNSv/J9aLogN7bfpAVndOpn5zn2LUo
LAsqLrFJOcedbHMqURbaHtQlYpLuYj0t11Cs5N24uFG7Ex3WYDRjINDfuXBjgfAd0diBb0SURy2J
JneqxwntaHXFsu+btj7lNI2eY18hLUjap7aCn9x6TfbNXLCE9ZH1voDruleLWVGtJ0KTVGLMGHnv
exetLMkTc74vcTcAIRMDw6Wcc+bPEnKu21QVLcFNtVT9vVnM7RGKYXJNm/PVxHqj34oIv+EgGrC9
eK5kNrsBwg1eaF5k7CNZiwsRhMnYwDL6ffcfkx6WNZpIplYCyX1X2/N0u/QxRvgeoT/hZgBdGS7s
iFG68Se8+AP1Lnjz163mCvMxbe0LRkqL2VUMuPz+AeDfzIgKeSycg7TS063bRJRclr+e2tzeYZMa
ZcV/saeJiZ9lPuMSBbsptpNbxUa3hZglXrJ1rMC0R2PoCDHvO3dJ5ZWLaXJ21c3eFO4XjEgvnL7z
XeQyAw8oCxs+BN0lG9TYYaV/ZrV54wdYeDjwMpaeU7HsxiE7q+OJn/9zFYhMI3SPHpr+iMNR1iDa
b+0MweX7AobUQM0O+NNA9mfYYS9118d2CDCSJ5KLwY+FEVNVXJII8WzBgmoZpNlvvbKvbHEGiRMm
PYQF+iVUKOBpBFQ7GeeIAX6dQIroFrO9RX4Lpr/13gtCzeIjnopuyeoLgAGruIWg5qfbDiMuFA4e
b3cf4U7jn/mx22Ff766EyJGJesBhjsVrXpgX5yLNs2ejSBq9BfF16eZC72FUQ9T87rfsp3TdTIlF
x9C5+Kt1FFKbmThrsS1jzlTbxE14k+Qm5+UlAUVmetbnXHvTGqSq7AxcLz8xhlzgzGpyomDKJwy0
CHCGhmJhIWxvpe1HDx1WrBQzdKeOdULQ7cZ0tUDonGQoOhop55Vf7aHiXTBgMw6xmSAG38AMlN2T
M9SwdCmLaBb1jQtVCtU/IydVQ/785ztsgd/1PtfE954NJXm3m4afrracVf1X2pSDdQD/oSksLK1v
ZeLkPauKR06PiIWAxdJPiIPyOHToX1m+A2MaAfkd54VQHfDVEsgSxqJ4tVygTdb8eSZPaJkBWp2x
E49RiaPvwwQ9Jzxyqmf42e1E9wVWVPasLZ8hT/xNUu7ImAvP2btGeQPRIsw5I8ZYZAAp5npHdU0T
z++n0j/Tk2l9ocr3TlkTBqlnQKJKkNisdN45VNdDYhzC0Y+eMeOb2ELy62G0kXhYHHuAITb+XET3
UUobG7VZB12pe5Ot/xn9Hiui47BZ77EB/PQu3ftHTlGPVcE/H8Pafgp5+5+Fvx2+V9dfi+/640et
d/P6Q67cv+5udW/6v5X7hjbzV7lvL1/LBEul/zaP5+f/tJCS5h/CUaxpnKEsJUwTReX4XXf/+R+m
/4d0sT3zidfGfdF0kbT+t4UU+kgC4SROnsBxa17k/7aQ8v9wcZzwyHgkKA5A1fknFlIf5Z7YVGPE
a69huvj/SvlRXdw3SVN2bKZhGtNfgy3bbNSQotOBhlX+Rs8qrY+KVgyqMVKwhU1jmvv/KOJtnCK1
oxnVXocN7Gnxu+RFUNViMQR4d+UZdt/tR9AntsBCji/aws0JsYscrmfU29ZZUeZk0gAep7TQYL7S
Q9G9j/lFnd7ZvU3MPPLFhLOU5RfIAUhZ2hZlPZ4PvUB1AW8bpT9SJmZciPYU4mLoYPXpynYmgMlE
36ZkWjwTtVPUaE9S6y5z2+oW34KBe2nSBI5SgsMoK6oN9mN7yakNObaOKn/n3noQJ7UNJ3ETUlyD
/ral9MmaCeUX3zJI2ZlnFT9r2HjmViDzYV0uC5xpHMcAAluMziK4BxxOgbDVw/UaHfFJT2FxUY11
eh+Vqk3PUmsG4c3NcmUHjw3dXEFAHRBS3zS3w6BkFNCRM4fvqcoaN+jMpfsSVb5zE4fxYu1RSWMd
oeljb4Y2p9IDvB4JhFvK5llwuEnOaMdXNuwxP7xUWcfRHIYqvtMEIDWfWefDTwl2jgSSOV6OIVQp
YHaMi0hQ1huL+GoTIoNtVGx6nyQscQu4viteOJEn476yV9oaOCL7rxaeN2ynyDfvRiMqrDObJo6z
U9SGd+loucamQdnZbS3sXQ3YQfYgDiNpdf22HFvvglHL7ue1s//oeRh/Ml48apeIeCjSOwxF2s7k
Yr5aUAt9NQptyC3nY4tQ0mwmSKls5+Z2HrvhBWfonkXVXzAZJ+Z4crZoxRDw2Vj/P9nCwbw3WyaO
QU2zxMBl44wCfRznp65eU9Cw5krrDWzO4QatCJlRmvKkwayxIhfJ8LGzwMRrOlgI474D3lZlYFOX
7DLJkLn02nikvuZE8C3Ck8vcgNKKxzKSmmQ07J2WYK4HLc5MTJSDmCjD/mRDIcLplaYctIMuIUgV
vtf4JYqnqdmEE2KuTVu1osOWRiU4P/Qz7OjQHv3iHH6unZ+7tNXiLUWU+ZZJd462Lj0nOJTY2j6T
2VU85bC3PqcNFpcIKbHy2og4TDti2GYNeYf+RLXx3bl5iBLCYTjxF/0aDGWPWSAziJg0yhMFz3Dw
3LcmMQFKZwRXKzKDCxFCL6vh9xMz5kwLxolCA8AJ96bFsd46TqLI0DBxiraGrWgLyroj+m6lf6hA
rgbBuPbOeECOYvYNmrfgkOfUmnWHfjF0lwCvvOxKOVVtQdDN2iPXN8k9rRPIQ4sF9kA3tLWgH5lw
1rZo972HlpCWrzXxnAmfGmHpGHtj/gU+OdpxjuZY6ZLnoyLoNBGYkgUad4UMj4bmVLcaRS5VjHP0
sSJ9BEqsx0BOZVvunaTpIN8tLljTUAiLOlZnJBZNgzdu8jaG62bpBd4ufTKXGsBoecJZUs40NYby
npMZwX+izbH7QmeDpgw6TLNzMotkr3++n//PNuv/15JapWAz+z/v2bf997ar/tc9aMaP+/b7b/25
cxuu84eUpuWYLn0o/uWwnf25daP4/sO3Ca3AMV8KZGNrIsu/9m5yWflRx/YUcSeOjcnBv/duU/3h
edg5+PhJCGJKCHr9B/aP77vlf3soOOwSiPdsF2t7j6QTtfpM/ujRUSZDhKKfCM4qdI2VcDLu4PYi
D5UqZ50F3N41nlDHWaoHT/QPCcejoLbS+JjnC/iv7RJlmqy9ks6jY5Aa3qWbxy8z5kVHDGF8EJzm
wkSmsUmMwb+JpCmODdTj33iNrJYSP34Nz3EBL9dyh2xc07JXB44f7MzH2kYaigtAkNPGpBHUw7UP
k1unEBpN8lBs+tQcf1OK/Fz3rCYXHtWHiWKBfHPqgrVQ+eGaERtuV85lFEDKI0TQz9+kKr/4ME1+
46dBDffhy/18oQ9+GsRFLgme0Cwgdv6lTaMCy1n/8YeBe/vno/oxYufvrsG3EcpZR5dtr3//w5fp
eqikcUccpsGKtmlHdPxG19a/eU3mOpx+fk+rNQjQgmDscsT98FVwdMRtqi4IJ8SWBMVAflEV/qcw
cQ5+356Gtn9qtRlQM5h78Nm7wvudFc7P1eP7S3N8SlVXwcihlv7gd+pWg+kTa2bs8Au5zJEfXS2d
BD8ZOgw1R7bSXz/W94iRv3xhj4mP/44t5UcvlMRZWKTLMCSmC1Ve1QDpEO66Ia+AAi9XN6XvsN06
9p2DdfHgNg+/vr4jfjZJef/CpHtjRs4UN1E5kV/144u18GiwF7qmQeLXx9pprnMDfZftkhLX1wvF
qXOX0Jw9FAM7XqvyFzSxb1ilXtZylQ4Vtd5lM9survPx3iLZ9La3vesmce4KVVxi6ni9pBmwv31N
8y3bVXNOvTbCBatgrGEN54THwtfxbWaa1MPS/DbkEBZbxPVbaBt3i/WO5iUPII1fstB91J59V7XO
nSe4MuyFp9Qi2NV10hdV02cl6Efv1quNXYgAj9vwfIjZ1LWPY4WQo55MqvjohdAca+P34rM3E00x
rH/lZNJ5EOHUBe7a4SLytD1zsZQE8+VSuHvWW3uW2Y428nK3aox3ycr5JgDuMknlXaoBVt+/mUzt
q3lo5gsbJSn8JfwgS2OcjhxDsqsk06esJLZhQ9duuYI5iu5uhFRRUWhRtV83xI1CQ4MDrHT5qfPH
EKmGRkdo8uRoWOAhg/SFb6R9+v2cJ/CRfXFzdc3Gf+3gR3OGBmG5yrPe38+OB1maCFHW8OXKoxuB
HSGIHNkY+KYk5QA1R11D2bCo92AyTFh2baCZ3dVZ8ZLN1rNMMNH0lT6FRZwHheIWTEqIp/W9hqq8
hLu42g7k8U3vh0GeEoFLL1vDgioEqKVtBDYkGzpXGAmSKm1xCOMxTjZaQZBlj6PU2r7EVTwQFQ9h
tip/X5qlf8D02996CYkJcQ4rtZ3nQzO73qaOkVmVCah91uHaJnnAkT/KQBvxsh+1hZS2cu6q3HUu
Ko+hMMFpvECZ9xi7oKptxpVSnOeuiCNE/YNxLBVPI7dhwf8N8fgLmiZ/88b6JGN1/n7veaTIWSjV
eVnAnK2m5es4yDc3NB4bjFf3ccp0FQtfcmiwBprp4mQRFNJIz5iDmGr43idDh2BrbnCBye8KN6kO
XjUR7Whx35mfwAcONRyoEo/C1M2gVyAAwqdB4yfEc/LjJEJDiFdrqZmCquxOi8MAwE3yDSZOeajm
9tRNKgsmWIK0LXMw9IKXWdJW3EIuwqGME5Bv1hJeDndmpA2/HZaX66QRAx889vwQ/WhysJnuPZYM
uPDBA6ahRjJNHPLRtGlIyc3enIFJlqMHSFr3GpnVFV3vm0b4j+Qoo/+cdHbVWAz4hXX7kIQScs9o
3y3hQBSDpm9IRMx1WSJzLuEWo7D0r80ZmXHKRJJu9IL7u4SeaHKNsD05soLxXkO340nNKvmkNM1o
gnjllkAAOkEA0I9p4s5X5KHMuMeGydYZ1imqltcBNGQ7ed6jWBZofYXxKCSje/0vVlS9dTp/IbIF
QpWtHnVsAkew+HbEve4a3Z7SQt61Sc2kXY8u5TrwBScuTuxhUHYQiTo5Ik6vjHJj2SwZi2onIMlu
Ok5F7e0Kl47aEsFypacRX1sdhnnoHXmdSvNqHM1NCpQ/V2LhnsYcvcJQ5y/oyPgGMJ9r2AjR3mho
vrTQjV6LJT7PwAJokjPjddqeiJp5Gaz+1BbtKUfZQKmF2YjCugQLR8YJPAqOMl78licNov91nhq1
eoSYtBygMAIzzL0PMx+ZU+0NzApk2ztEznLrDcbjNEOLjgwkAFAP9l41Z/cDKevPwMwkcoswnQ+5
H34XI4+W0GRSSG1+KxTyjoaItWHLDL8SZj9tnLXswzyFpbGBoA0hGXw+I+78YOmxCaSjxhsTHcMW
o9zpFuNM7mTEuKLF8OrcLiPcp1uGdogucd7wUoyzKGk9un/GV4w441vLK0AFWL/PesmCD6x6chMO
zBtM1c1LO9T13owWeW8uCT4LA+2RCyhWrLQWRDMyN4y1SwsxH0ud3jgrbG7ZxCT0EImZm5gHVvrC
uoPcyro4wYbpsprDMXlG+lObx/FNZpR54LTOV7Lgsh1tRr0bfe3tJLaEcAzpKWDeU5OAIerPpuFN
Bw/7gysjtz1nB+f8RUdGdp8I46vZZNi7JOn6/lKB/SUZUfjmjKYMhrGxv9E/rs4SE4FgFjFZhhyz
qzICnppmSZStOXp71QziNKb5CyqCy3pdnOqKEWyxYdPkJ+NvaE/v2yLl5B2JjTIoEbcBk6z7Yha2
F+QKI572nGtrYRwCBZ3WjPethZJph99ne7EKBIlXGW+coUu+VCUr+PsagTnYNZ398sEo05cor8Nj
HcVIaCrsuVji1z0lf8yHCqMFQjp263o8LT1mkFXy1tfytrb6K7D3VzvOPxNXfEGuLfpXTM42eiKH
uioLH6YUJmZtwoSTLHH7PsG3Ge9MtClJRlc3K8icakR2OU+Kg0pIb6IShNcy6c5lRsQyqMkeLiOA
/eRMt3JkD9Gjno5lzbJORXnCZoCvKQVtzIn5mGfNQn/XfwQNeEkinl/WJm91xE+bzTpp1wLjvVwo
zfY0u9lLg3sOe5a2Aof04d9Uij97BK51mi9JA7CwtONUqN7N7n4owK2Cox7krzggWsMIAPAeR67E
opm+obCT2yUBXpBI2H5z3b+cnFwB7CHZSBUsKuxMfq4Pq1rVrgYfQzDF7jjkBdWD6Z4vKnpLa6Y1
K/7br2vS93y7n2piLqnAILkshhgg2j9fUtL17ZowN0AFmY4Yr9vn+DYud1bsR4HWy+feU+fN6q2E
ZPEwhN71WufIhZWm8LEY7ToqU3NhM1g3c5yMWYptJjG71GxlL1PMGl8wuIfSg2o77DSkiPNK5m9N
3Z6smi24Xyi4gWYnjwUIXlW9TUDW4HBXlxJmSTB09p0k1mW71kEwdq9LIOAVb+QYK1m9dM7gRL+C
c01DNf1ebAxt7W8X6T16mndnsHAS4Gig9Gfx06VzXS/8JBX+aSK247Eiuw9uwJiWO3gJGZFx7C9/
LtkcBqKRFQuY0AimKcZl3dctIB/GRntaXJhLSJYrqEZkYQ80hKihX3p3zHZrHYDt+ClzFzrxGJMd
o9RZvvz69bl/OcO5AshA0Ef1aCtAe/j59UGs0L02I2On1HATJ2rXdfER71McY0BzaxP7MYxTBMh1
vqOAvXKhxpqqOWGjfIA8DrnVpgBc3xivHgp22xCB3uyJWHiAqwz1gZP+Ntb6PMRsHftoGEqh8YnW
xoODSLkxvXrfTM4xNqIngiG+pTI/I0wKoJJ1cMjDt7rFEy8ukqMbEQKe58N07RhddsT3fYJwzk5v
Kfd8XA97iDBXYkXy5qT2tVXypoDGjaAgBHuvu+xm9mo3p/tIoeVgyb2Jcp81fMQTZPRmwsPqDLCy
XlAeGfL4/pj/f5OM9fT7f/7Ha9WXXTvffycEvfwRPCN34IfxuLbrfgpbuf1afi1+6pK9/8K/0Dal
/uBUL8m1sxTx2hj5/htt86w/hE1WsuMgjlcmXr//RtvWbpiio4QIC6hNUrT/G23j83xFwiQ5wNjY
4jb6j8JW5MepQ8QKK/v6B/06y/1oxFs6WIyiyCfEtYvjPV0u8wHK/Hi2LG6zI2BAXhvF0J0Pyywt
zEGlf+/XrnvliBzvEGzQdrLX9jaFtRQIlvMDfXIY1cXUgWf0CRr7mM/BPMnbKoVq7YcH/TcQ0Xu0
7Y/rNnfvgbbbtlQWu9V7Z+6HLcrEStX3Qx8DQcP1bgtS6i98v5DptojmBFW587lKNXyCOaUGZKbH
x5nsO8RGQJ0IbwF5UqrW/SASUgB4CBMpy1ivFhkZMDUdILf/ouPqHqJZc1LQGfFLKPFoyxWWOKmF
maqcUo4Z0zwdGiseLmIoMrtw6bodCANtqjKurgWJBBwRDb1PlTHss96TrBZVetGiED779QP5uGWv
75CBtC6H/qqO/wAAOq0oKlxisQxvi+kRbxW0OgtJ9Behjw5zBio9NYizcdNuh5dfX/ovQBodX+BO
0oEwwYXGIj4AnlhOFZHHMoxqjT8WBPxPXb7Mu8pLcGCsw32uWH7VGjkTD8OzMREPNZv1669v42Px
QHiUspD3eRbKAmDuFXz6YURUcd1lw+R1wchpjOB5SA9izN8M5T3bsljOeQ7JP0RduaTn2L6g1eyA
ja9z9cdLYs0Q9tDbOHGPwt1KmA9F096DzfzuQn99u1zIlcpzHce0AJZ/vlBZD1Hp0H0JOBdBO1kc
dJZh5eAa1ZDQNmFPhOGBh8fuAA/v14/V/DkoiXfKlwTgZ3yR7uha4sO1yXOB11/3XZCFXXUo6qYO
OPtjkaAjhclP+1gDKWL7rnfaXJ4RUeW/ecp/9+XXB42DNw/hL095TYrMwqHtgsoJTyKsvk6Ne0qt
HCukERcD4NmydP8hBM2XRrzDmg1Silf2xyGNdeAoSgiXQT1qBwOmSJNr4NVPv362H1F7IvpMn8Xc
lFTc0B/Wv/9hyPZgU3ijQWNTWYKLsm9zcgV/w9qTCJBfX+pvXiPXgmkhBD4rxMl/AJuVO44o0R2k
yKF90TfqqTGd7wZ+MNtECPyU0zZocHA5W0wqpU5/+s3l/zo7PbgfvsN2iG6ddsXPX1Xbi6cYYW3Q
WfJbC94t0BYr0X2xov7MDIt9VUfIIiY0BIiDheF/GVMfn6BFAk/gm9KQULntsUnYZurzr+/tb97C
T7f2YYDTr40HtI+8BXyUZOnf+nb3wqs5+/Vl/maZ5BHQJxPSYnlivfz5EbgGHYRULrAY7elBdST6
VNZzjv/YxkPxq410H4v4yhsBw2RGTQ+f0/vNVPrYWWHASckCzd5JWcLB5+dbSFJOKxWq7iDzmiqA
AevvxtpqfvNNP/Y1/rwKZQXsIAnv/cNeJKo0L2DQcpVUPSEOfezy7hme5b6ddPDrh/pf7J3JcuRI
lmW/CCUAFIpha7PRSOPgJN3pGwh9CMzzpMDX1wGjJNvNSKG1V297k1IlkZFKAxQ6vHfvuR9NKz4g
2kQsj8iSzhZ9HPOeXsmuXouprPG4Od+iYqS8h9JxC4xRLiLXHC88xI9+HlYUFgcp0DvNbdk/v1qv
BqqvYkz9Vtk9Bp4HyCasf7SWc9WH4tfnv++jz9bkCkCGOHZA03LOPtsKTarpj3W9Tsc4XYGDVkvQ
bxmMv4LYC6ju27LFvDS07rcC5JJeleaFt/nhvIWvwq+1XEsnQfj093bkj+oV6LJ1bcN/ZotHrdLH
m9afyEjofo+8lmvDgDYIvWrLufUhguRy4Zl/+EdYb+u/zj7AXe/0j0i8oKhItayJeiq+CaETPGbe
jEb7SGzfM0e7O/auaUFUjkUNR6iCY/t/eukfnDffUtxPz5uuSUA1ixRnLHKqz94DiTtZFzRBve6b
fsbWaddeohfbBJ3ZupX5prGadZ9EycausNooryVdNRSkpWqmtm5bYS3yEQqCBYXYr7Rk55BqvqoL
6vCf/6HvJ+fcz3wLYOePRJJ2+px0l3yNCQY7G5f1hKYdKh64JcfFM4ZnZbiwq7xfOtlKKNQIcLXM
UevsqczS+q7FEk0zqel/ofj4IkUh/um1S8fbt0z70+c/O0Zdlk1Hzj3uszUlBieeKOTga6MicjRF
uisSssvy5g53KbodH2ZpAHF0U2X5FflP3gpa77AjqXnV6RCNYePOIcN0BfLE+d7abr9rSRRelCAC
MKVxmDAQxdc97we7GhI2giNWZTuuqHtbS0dXP3Hu/3utRuz5f5N3CWiBxjMXMA6Pbyf389V4QNFg
Q3Yj1I4L1FpKSF4qKCTqIRxM0ZBfWpfPV/9/x6P7ys2Ti6Q+//M/jhtQRqlr4h9aA5XFzRnr8r4J
fPvCDDxfkudRLMNwKchwO+LMejpKSrJUBkZhWpv+lJIlF/6YVPS9tcrrJtPXHtFBFwac/wf/nBoM
KLgHUrA0dMEFZP6D/vhZqhxCVxoJIBsqL9/KKjHXNLhfzdr4aaS0l7I+Is6iII3280/tTVRxPjBn
Yno7jO+9E3rI2CWSw3VBYlV5vSjZhcxCPPq0daCEQKY0+3Idy/jJnf4JbfdLrke3tgsYmRMQLatv
lEJB8Xg0ej7/u84/Sp4HFwXWqLkwBrrubJNXedA2Od/C2qtoDviEs+9LP/Bo54zl/vOhjHnKnD0C
l+LbfAHyDAodZ8sNtfOupYcO6UEG6RLHP8HCoqRXDlA14JZAr8rUV/ZkvEqMA2MDU5ObH+S2wiIr
EWNuOkQ/Pv+bPpgOrjSd+c+hOEdN8HQ6dHAvGSvBEdzYLShZIu1F1ZRr6Uyvphi/xR2YrADL3ubz
cd9t1SiA2SS5CUqW4PnScDowNRvWcxVDlqZMnQJAChaekyXZylPAyU03nq4HrBUHOxUUHuKkduCs
V+2vz/+MWWV99ko4KKCkQuiFBOndK8HLh90L+wCBEIP4hdPuJemj20E3u63vtL+TobMfe842WMIM
L3iokf/t0E+tMjqc9/D89lRO3euupwWk6rmUifye9g+miUNl4d+0tKm4d7Q6vKVpROStNRl7L58G
EEJp/iKzSu7A4erf23Iyt75VeNsuhEzV1TnwZCcDqqrwV44gc1LaJMcCvUdV5cTbjeRH2ENu7pUV
/wCi41xRsRevTWuoB5TP/JGdtfLwB2xy03yuBqEexhQukjsk/c60IQxWhYTG06fFbdYQuhJ6GfrH
yohXHEZTfxUMg0KrUFnH1iV3kXQVlLeKDuBTAg+dhAmnFdOFj/GDWcGb4PjEnYeS37tFQhurMZYd
NLMgF48ysJ54qD8Kp/zeNeQPREPAHafZVY5YB6P288JceDcV2JUtD7Uneh9aOWcnt6mKXQsgaL8e
sk7+ctPKfzIJPCP6VX+WtacuHMbN9ysP47k6qVKoe0wW/9MvIIum3A3ttF+XTuA/d6gA5kQI0IiO
7v+MehMcbAo6Y2mmeNrtwR++ppqIUZrWziFwCvufPu6ZiDjMD21Gi2+hATejK10VgNT8eTVL9FE9
oJY1l15eRcsWV82DLht9W4rCOFqAH7afP8L3qwlJxcReA+SnIICJ4fQn4egZvXog95mA2HzplCAz
ay9yb91SMXfs0N+7vQoA3TipeWnqsIW9f4EUPdi9+As8waZ9OnpI4jD8bcoQhA3k0SaJ4bgb0s32
ZuG24aIs7fKlQOUDCDFQzr4mWxngNdnUt77M8l/KjSJQPzb0RRVF+7yhGTn50qeCRLgp9J5i/Oba
odibZf9P2hG/EIek55iJkR5dusEjpm7YbIs+dL1d22Wq32gkDdypSr7khnHUndTYmWZhHWBK1Ktw
yJ4mL3sVOULEsGqLPc4l82vtZM73Ee01TLkC2JsCBYbiwtmV0qzuWuATOP9176EfrfI4WCa4c7/q
smxdZpbYa7j+dzBGzEdarEVBD1ggH87rXS678iVsIVQBTcqXeLgA4OQlXt6IbeZbmBXDE3UbYo6s
xKzX/lhEgGTiIF7ibdI8hKM6DwIOYHEdNWlzq7SR/59c0+LgY3mAfgUW9VVLOu2Vc7bx2KCWfpWq
6gCq/otVacxsHbdG+aJSL15N1aDuE5j8G1f4014HWH6b+u54b4A3XvYlpAcNpyl18jjG14E87zU0
O5SgxCHoWKTR+0us8G0hVg1s+yPZxW27SSpQ6OFIjIbEgr+SoU40eFzCs8GrqoE8Hv2WZwEe/zFr
CbBYDLCkXqaernVTZdh6DaGhe4mMkghDRRRMHeXfXYhxBxmG7SYtAsI9Apto7d6PsI44hHPVRULr
C/Nc9sJZBpgpldMBpYckBAlkyJrgjm6NfKq6GskH3pkRNlE96Lu7cXRtwEUeyCVjCI9pBh55tMxo
C1F5oIdAJpGrx4LmZcZUG0W8BvJ1E/r6G+Q5Ccme8rDyicaF6J2G8rdqx5JOl60HtOi58QZr/G8G
Yh85utbSBoeybcFfiv1YcyneFHZPr8I0LBhYmDDBA4auW+10T3nrOAk14qv6aAu9CRZHVhHL6Ubd
UYd1eYWyyt2ldTM96JqJTz/qvR7ZypCOV5MzBveOzaFlkqV3nYgGTH4cfTHixLiuZAlFsKz1Z0Qk
+SGyid4phtHfNLWOVB//XHel6qRaVbntPSfQfzeqdp3vuA+r3ZRbpCVYkBLxb4/Z1wg2BNtrjmJM
69XSNLXWXei4na8GfLVEREA8Gt1uNSlb4yMzoofYVOWVRVjc89iTgFFj/3kAHAO0Zyrc6qYeU39D
UO+y7EeHJ9IaxzYPAHlTD7vx7XGtyMi6KiALHEkOcLGvuBBCcTFtmyjr5qCzAjaIJaR21Y5gNaQd
11/4TF46p4YW6JaYAblTbNvadPZeSyCQ7kbabpItidxScx6jpHXAPfreN0yY6kGF5vSzBODJcoWG
pGTRfEioL990Op6HPE3ormepfeOAS7mpu8n5YbIL/PRyjVfnZ/G3Et3k9u2dDk1ir1OF+NKPFNEq
XNUK+IAebFWnTZJVk9Vc/ei4tzeYOehWRcIyHg06BA8j2I8dGnmPRrteHdwyGG+1JEOmg+W3y0z1
UJDYe/BVXGwgK9gbEyHSmug6bZ0OHjovrEKHitvwVZLFrwOIZZxLuOWXOoanHWrAe7hvbEZl7a3N
iNzsiCvqXU7EEWoPIg+I8Jq06bYtJnEztE4cLHKj4LAYJ5KQceyXQMFkJ27sSPZk9KXDU65Va7uY
pi/REMPzj5m/DFFTN0W8ZccJHIe6roVYvu2CbZvT7uq7HtuzGZnFsPbZa1/AKxhHsiTKF7Or40Mj
QvvXAASTkK6hOAgHek7mDt46y0nFW0R1ogfLgQfxrdAt/kZD9flRFt2ubv0e2XyzL0M3uO09F/sR
Wt4r+vQlAcKpe6/FeYeeAm5i57rTd1Sy0Vd7tMb73Au/5EOh/bYnx2LtieSSGppxFKOeLUEg5GSa
Tt2d46OR22uB0Y03GLZjkEUNbiKVx6VzW8Zxbewm9BQPFFPKK4wx5sYeXf5l+nTOU+/0KlorHaHm
Ku+CXu1yiEP3hH4pb+O0XrfiCUMKDDuDXAaqtBiDIBsSFoHms992duBswgQozaKivauWSUUGTTkZ
6KrKPEesavfV0p2x3nUMuFyRcoC1yb4tBr/4HRua+gqkGjlJ10DC7w3lfxWahSMw1ApyWJu++BZT
HYdPiN28WIeK/OjGq0HVDWHrHVpH/zV12HawNm9aEA0LgVMrWRIndAMLJf5KilOK1tGJbYANrrtk
lxnuKI73351ES14TPYseEWIFmywXEgKxGsx2YyosWKzi2vSCdi6vVlbSuiXIwynbyWBivdHT/eCJ
9J7+aPHPlMPEMqRDkgzPa3iylRjvypnCJANiy3MLxe0CLBDZC2FM+mGRd4fepieTlNspI3NZcT15
HTwT+ooU6sn3PQIVlKGFR7+wxG9dj36UcHRvg1bWv7Qy5ZxIlI18UuA4sb7Nbv7SUJxqktJ1ntCq
0D0spH4syzjZe3FnUngEpMI9yFk0ZZIe2FJTotuQ8fZ9HSL1bEjYw5tAiO0XHRIA951mKRQwOzKs
D2kd39sS1LMH5+Jaw0sOTFIXe6qOrlijtqW7hviMNjeeOLSvKn8YdZh4ujG0q5AO5HeALVn07CAP
GiMr1Dds0hCGCTDmcGH1vKCm4OsMQw+wtXkVcOzfZaquuHJw59nWk7wj8Dj3F1BIZrCrWbHLiUaw
BFsY/yMQgfQReCZYDobBxw74dgryoFhu+7CU+wLK1kRaQFbtsDheEVSryP7rmzsW0hQyq/M8x/0B
kU29A1ouMDlxfz8YCLHZuuODaqeDDvx81dqV+xhzmp7NKVsH9+yMNjY2fZjuuqHNWEA1/O2kcS86
E8Y9iSFDSG+q0xyDDdn8x2dO7aSE/F3qmVy7pbPO4BptSjQvC9fP3TlW5Zsdo3dMYVQs1FAyIDmX
zzyh5EdWhWhect3ZJC7h8pVXcbp2vX0ie0X4tdncguK1991cNKqrUH21bbQ0KJ5YgWp/fNb1tD0U
Dp8KYGXS4AC3GrBwVl2j8kWgCmfpKDfZ60JsK+g2S3SgILzRNpZqXFlB/MjHTLxvMB2TMnfBXJTo
qUZx19rkJCbEA9+7vqGoJcI52qsx6jZtFOa3yVCOd+ZUNtmmrsvwOBqsoJKG4X0dh5jobEM/TmN8
y97WEUCgZ5xgR84bGUE468H2yIJ0AMp4LHT3UnX0UtNMXoPDqx4GEXjXrpH99BFLH9KUAtbK7mz3
Ws3/QK9b8Jd4UlMYZwFxhpqFtTVq3HUDA2vHHYjYur5ShFJAnzODoHvif+fQ83Vd9XTb5qq90b4G
2SsKZwm1NRlWBbP2qktGTmTCD7eVlRLrTsLdtdlJmxWr5B3OaQORnx2VzI2jZjE3SXPFomvmO7/x
AVTPQmPf9Cz+9QHigJavlQzHY+iLaSU5DO71IRFPml9U12kejA99ZER70Sb6XdD51bY3dS45RZdo
NhHkg4KfJT3F8mmM184EJ7uqrfHJHuawKWI7H6zYRtYBIZ0smt5EpYwTVd6IIMfqEGYOyamFxqyf
uLgtHM+pDvRIMGF74wicE4QWH08H0hT8Ya4nGy/sw3UgIDEsBw+QQgyx5bcd2+WAthpRMuJqv+ec
XrU24U6hYOoQZfg9hqH3pdeSct/GBMBvAh8M1YqSRX/flNxziaOYBkKE/OHYF6baVKZWJkihfZap
op6yxw6G1nUqLDI4SRrlAFAYGjUjapjoawD/YCf18Zpd65mlHkikl6+qB4ocV9LaUMkSvHS9XpmR
7gDCwkeAT8ocy3Q7WNK9phSlXREPG29AusYPQGmgg1eG9xJmdv4164Hh0xOOtsW85xthzvElJX1w
MdUjC2/rYDnpTU6CFrvgXmvKgGDOvOWIPUW7Br4elVwJyjvVqiP4ymXeS28OP1QLCjHuFu9dtOzp
BRGFNK6Jp0ca7WnwW1GykTgZQYXrwwD3C+HHPyGtkvsbOHLjE5uF2TRp6e23I1kEFZAznHNBs+WO
UF6/iWnwHhvrZMrGfmH4hf5agDBb2bVrXGHsndOvQndZUucGmdi6GxxP5SKGmhZXqbNqBsmhTgCr
1GN/eNWToN7MCsZNMdhXlTceae0ZzxNIYicHEtwPIvrRt7q+meBB/uy0DHmHnhQJlvn8YUi74KqR
RXhNeAdrO4ydVViOsxV4MANyeTzji2cFcALLCRCLNv9JjU2hp8cr3dZ4kOTMboKB5sMN7Kvr3jW3
g+BM17altqvKBDWi6XRXOtXrrZIepA4C2rYBmY0rI/d10jJLPtaajpMJY/LQsVgtMPJyf9Ea74YC
/YSjaKrRiVB03cnWIz+WE4NDP6TwW/bXKmih2k02uU+FMZCXloXkigzptqYkcuPpVGhrIa8Me2i3
k6g53gYCiuwgCms/qA72IaxnjOai/2qZybDHgzw7XBqSw7q8lmsqbKQ+Zx773ZxaHIJbs8IrTTfA
i6iQA6OfurRvSvZTMklqTne54CIQEwcd+Xvf0AOYhi4S9HD8EjSRfTX24I0i1wvGuYZMNrYg7SQX
WbTMtByNFRaKnZcWGUEGOsmZPDTwpp0DsZCz+zqOh8SH5eM1ZEdM4di8dIpbIrvNsvdE/zOgQY/D
2X/xzEYdx9SmBoVO7w7UZ76kIGItCgzOy973rz0HnZndNsNm8mNIPRqZblPNTm1p3xDA7xs7/J0b
RE0O1nx3G0jhaePJXqsJRT2HBG9bt+XeIoV9Ce1oeuxz/mURknBGDKa+D4wIpCU9K64o5LMk/aog
95rqxxwpTLlhXYawmTHCbSjrB7Qa540gjsptpZLh2o2pK5pWIZe+68cr8ntgtol8pTsJOZ24gW9g
88GPjsprogGjNZr6cCFDA8wr2DiKduomj8EzT0H64CewBGUE+02VLcdctTVt/Yln/9oG8TMP6nmU
yY6Ilu2o7AOQg+qmYiO21n0dlNUq8t3GRygnPE4mE5kIi84ZAZATzXMncPteGfh2xEQMocMCSdSM
JTF9RiId79ypVvdWRNQOdoJce7CwTy0qCDFHl4v8b+heEuxE/nWiNVngyGmGZRNQM/EaTa1HCyi/
H/ndNlae9ZPPiMCWebUfmSMHWwqgyoT8DMuAK2Weey1yPfvOT+1qURu9+Nob4tGdiJWFoVMeJVq+
BeKur1FmRoSs41FpXGM65HWVrrG6ebuoMA2IHIILmdc3HIDEANUi4BofCe+72UxPoH64QXJZZ/ME
AEYw8y9qEiT6etGTCScJDWaIOyBtf3V+vGGRY8pZ3Kmpapp3hOzi4oo9ELKO5d4Lt3OPUQi92yCx
YYckLjsGxP0mXI6Pc7GbNNChS9kW0ujZJ1qaXTuRUNtb8yYtg/SoVzUyyYoAs0F8cwMjWOLOJLoF
g/GNrcihyMVg73BtWd8cQ6md0TVL0Hn8j3MiQNTXqh/eoJUPcBVoFkCEXfsQXq+oLtM2sAVFMqmc
cmNDx9jhRc2OWkV+QovB7odT1AYBOWCO8GyHGkW0FB0BUdJVrrFBhLodPbXUdmyqN8o3f8rJYV9K
DZvITO7F4tjrqLf7IAhWpd6Frw6lkEPFN3Hv8A4OIPHzQ66LEQMYlNXf0B3gXbdhTDcCDMIuj8fg
1nHK4SjZin+pONa+lLVI/vHLbLxWUMteGjKCHtpW742Fo1PIcir69OOAkYhkOdD6SWOuEmo0oM9D
Jk8RgLyvSRP1SrP+FpjN+GjAfNkqANxPzWQVYB27Vl+SqRzufJ/zThDr8bVT46ihQ18e8oKo5TXX
HAxBxmgffFgXXMtba0k+H9F0Iiwm5OtOd9PmKqJxVnf7uFLkgXHv2cGKczdjbceoAfv26CU2js1+
DO86X8u+ZDUBWnUkOcy4SUCXtIrNgM4D1yL1EBnkyWwqz6C+nhg4i4Ipoj6BkNJb95niNXWcFOKD
2bK8mC6OXK9me5oc+C2A56X3WNmEehNIgakqzaznHDbeV40TjVOMhFEkFdQtanJg1iuSembWOUaK
CaBo2TriGVMJ1TOic76wtD9QyFvqFjdhOv2cSL4kFB05n8lNZVdbJYiXpO+5DyL2LRdUh2OE+tKA
KQntJP3eZtQcmkI59B60f0SCmEwPSwrbOMSmqbPWVLN3IT2GpYryfKW5AbVel2+uStrnyK32fLrd
z7qjRlPPdsgitAHToQAusepBQJwDSUPQGNBJygVcNXldG1qxDcmoWU8qbVdpn7T7kOL1SrK3/tZ9
duZWZubGmqT8DYQM2X6nxKrjfGf3IeeRwesPUU7Y/Kz73FOm15aE0MtVPfUFVsg+y5ahl6fLkH/v
SlQoK3h0FPiovDZfOmANQOSz/qYMWCjIZDAek67zYKoLez32MicBNifrx2jc1OdQBjEMrSoATqHc
+4pqFul03LPBvA9PQZhjlxNBv8IsCzeQMOGdG6eS3XaATdPYV6blpiCRzc1ItGOwqJC0b83C7L4Y
2NC2vTX2G2rUqbZA9xxviRr1dtbQqbUp2vIlxm71CmE4+VYbbfNMOQ2k2xAR1LeKzbA4ZL1qfvk0
Bw45vbS90qgOjxx0rqvJLu+8IIm3+UiuqpvHK5GP4fPnLR5z7uGcNrFn5Rg/wXZstATn2qKBHlQS
6nDXDSsma7whrQoP/VMOSk+k5W3uG+UX4tOyJ1otv9meOKuYme6g0CNv49WeT9FD4Npbp+KGn+rp
EzmpxRXGaLKAIRlQVpPehb/5g8a7ZJ1HPyJs+rz0uU87QxaFJX8QCaLNIraextkVEgII5uxPTBM0
pxjPCCuO2RW/QsGHBDHIPsRZYxHHnTeLyUTryZmoviAIeN8ukw4CbEO4uKRMGIynf5bQ8yrAroXZ
kkp3g8CENtS9z70S53hoEZSbEN4Ft/eSDmluhJ29QnQtWCPm5qON+uF0XEdOzOg2qvACGykZmGAo
R1v18coPnccyFq+o0p9GZMRLt46hvYaczyV9gkVbufldOpWEYnK/ouKQ3NB/dI9DZBV7pxrFatJo
smUTSTVdpc+9qdqgh6AMtaLH8Q8hZNaCQrbDSa1kGdAD86dfV0c/h19qlMY6h4m0JUsc3R5d+Wtv
yrOfuPrHlZMm5pXtZQn7woTXq7NtAkWacK/3U/9SJ8a0qv2s22pxI1bIiFJOM9mLi+Ngzhg17J8T
386CT684APMZf3/+UbwT3AHfQPpN2xFJg/1esAs7GqHogEq01CRp7PW4BcntHSnAJ4Si2BSBKtsJ
HztXi1hukl+RYetLEUsSHj7/S97pGdBTmKaHndCmc+PM+Jk/5T09/6SEREiWwyjse9sPXFoUYrh7
G+X/W5weP7c4zQLB/wgh3zmcFvUrrOU/LVHzf/9/DE6m+1/wemyWTfNfMhAf+//ghBzxX7NWzwTE
52CuhAj4H4MTDCIa6rMjCtXgG/PvPwYnTYj/QuaKeECfxcOW6f0VT+hMjWAjrUfCb72tjyYYmbO1
qLBKvSoC4lF1kpG5GhoV7KCuy62C+HWdSNo/nszdv4vNn9Sa98MhOEJrwW9GEoY16XSeEv6gSFOA
xgUHvPK/Byoare92NaLw0WwKreHffRf8POoJfA88Ycmg5/gaWosJ/T1S5ypNzx84TtmPFd2mC/qH
06/PRnyA6tI0HNYAlHV4B05/VT9NXqB37BiuqfXAQUpuKMK6hEya1Zv/Z/n+n1HErFjDwokTd362
f0j4Cqzzviu4tPs5d2m/0yS59irlIU7cIOHsHj9/V+9/FRJYfTaNGmiaXfts90yNCa2/4hDZ1Z61
idyBEiZ17796Q/OvAoEDGstBb2+zkp5pR4zOjeJa9wktsELzK6EB2b4lW3D1+W95/+wYxeP9M/uY
B+cmEi6gethiIiGuc869Cj1F5EBSSwkAkFWcBL9qCB8/H/N0rr/9MgP3IhpSd/5gZ5vkn+/LywWJ
yf0I1rLKzStdq+SKjgSEiY4QiL8eiiUGQamHVRI/5NnU4ACvF1mHjLNIuXkQgTNt2A6wMcdZ+ld6
3LdfhTdmthRSIHUc62xWyNLOXS2nHNVHTbzvovjtAtxeW4XwbgcOsX+1Yvw7nqRdhCFD6C7/1+lT
TPyu1HPYg4tBUvoxk/C60aLpCH/b+uuvmHmBFhA57mwkO8eDGVlvYpSGLeXNzJGpqEdAO6S7/v2r
+nOUWc30x1dMEjF44UIySlpRyfAlpHPQkNqIyae/JGY+lUb9+/BwOwruRqwXyM5OB+sntFiNwU/C
C3cbhk6wdZOxeh5dI+ESnxvfoXp9+/vf9+eQZxsK3Pq2kKZeLczGmdZ+NthH8qPlYii74P9tKPds
6SgBAuitMCrKsrAjVG/WaN2aYD0q8fvzH/XBUohEGK+xjWsc5cLZ99V4JZGxGmrIMvK6u6Qg1hpq
v7j9X4zCEsjXRRmcjeT0baE5syrg8hVB9hkADSr2m6gv7P/FNGe75+AhXFwa4mwULyLTou9ZKwzA
v/Z93lhhsw9Fl13ycn340Cy2RaIhgRlbZ1/uiHYDrRErRU3sVLnLCNjRMIXAH/z8sX2wtmOp9dh8
qS2D9Tub5LUHzpDIRLKMkBfZS0JNk6sUYvc/oNDCR48Vsb0w4gcrO4RuTjEGCGfcTWfi8VhDjBnZ
olq0HP22IFpfOFn9MCvTWX/+0z56hLNxGqky1wu6CaczwpZ6CFmCxSL04QMPGYUTKzXaC1vw2TVm
Xia4EHoWrqUZ8ffuQhrSh+pSgnEWFd2LRUNVE71tSPmcsJAtWhRoNLbc+n6SbIVsBzC9fY5zmgrj
hcXx7UZ+esaxsXhyyGFy4uI9P3MoMHuhoYhRCqMwuUJP0G+qqhSPRV/fBIQ8XdVEX66xRhoLwZRd
gkUKlzya1mi9fTfSZ/v8BbyfW95s0yDakxMktqb5Bf2xWueF6SeN08IbDDz7oXBHcueSJt7qtCV/
tFE9bT4f7/2CzXgzDsF1vbnYcjaXx770yKBj9RxC0ou6IDWXA3E52wwXDpF2RTxUq89HfD/FTkc8
W69HU6isM9hfFcGIaEFI5J5El194sR+Owmudz5GwHM7fKwEulhVo4IoRPhCv6sgMfaiyLowyP53T
2cNvscDyWBzk5/88fVsDekcXUWCFmgCHKCpPL4Ob3A6k9sL5xSSb1WH0fSBX577p2kxd+I4+enlv
i6qu43TH6X86vN0FigKuBdg8y+tDDN4Q+Vc33SDsqA8d0vcl+BTjwhJxadCzVTavJ0XDiC2eQ7Y9
rPrK1Q6mjyzNdbPmxuxHr10Vk0K3+vm8+ejLmM+aupiP79QeTn+sKhGHptgVqN4ZZPNpnermela8
paOLVZpeefv18xHfr7refO9lL8FPKrHbn47YiWAg0DEgutBv8pVNHXE1Z/8utJz45M+H+mC6YluF
T0vZUGfPP3uo2DWmZLAtavH0h9Z6MnUbhf/tr4/SMzDEoSQ3myXl+SPMx6YoLMQIC41GyxarXrbA
DHyvk6cJL1q/sLR88HHgt3H0+aVxzTp369OLx84TIpdIe725Cl0t24Lx0q+KTLr0A+z+UQ0aFfxs
HMJL5N0PJgsjUqtgDs635LMP00mUOyUtGya4e+8LJbnsV2nKal/UxL6AkPTlha/ig7lCyYuLK2Px
EqmRnKzbnDSIfDIGDr6GT9IrrN9FaZDHTeNGu7DofPABQij494D9ZrI+HcotEdKTgsXxIyz6A728
bp+JVl5FLFQ7WmFYEEgO6y58fh+8TUoO1AHYtrE+WGcfQx1WJsp3RhWdTZk2jYgsGaKiuSIuuzsq
a8aQul6zrND0XBj63cfxVjDCGW9wuGOTOnu20h8wEIDPI+YYIaKp52LDIbC/+ctPcB6FusrbdBXi
/PY8BKbdKJs1mxMjgeB20GvZyjdrlDKfD/RuqjAQ7AoUc1j+oT+cnbEI4zNqtH4QFMjWplfWJQ8e
uX4rMw6T+8+H+ujJzXZ4rrMONZxzfzTACpg6ZVuSOpzTr686bfpOTGnqXJiSH/6kOZDddakI8LWf
TsloAgQ36B3SGRyfq6YcrYNOHN4ePmpzYVX5aCg8fRaFZ2rXFMNPh2oHetkFzf+FrALARv2okXA7
voSFPv7tmsx74lDEp2bg2aN/cTpSlREhSEwFMQNI+9a1xgk0HBDifP6K3n1XHjpHmkYc2DHnvvMn
ukGWjG9i0l53r91JURi1yTltVd8vgsogwNXdESC1/3zUD56i4M7HnGBM950deDSC0owbkpUGSQxF
iWZ3XSg3JlkumF4+H+qDOYjQgd/H3kNN+hwGkRdzBtQYlwQ69M+ukwvUU37597PiZJD5j/jj2OyY
aFa1ICkXFlklSLTbZpmIPsZ14l0g73z0vihT8oMoKvBrzq5iRqsw8NBkRnwj1ZL7Zk3mXdLdmx1h
5ZkYir0XSGtaIMlR28+f5PvLCnMFl72Jq9mCiHVeMJqqNCYHmbEt8hc3bWWEK6wCydKHpf+Tgx9u
DdVTjoikt2XLM26tGnhN1HN6aWQOqVgMycPnf9NHb3e2M0ssvbrBAeb0wYc6+iT0ICBUnfC702ng
k0O7v3Bu+WgQR1Kspf1FUfW8gmBXwxQ1JegoBecSKvgQk+XX6JDPLqxj744NPGAS3yhgAZTgi58/
mz+mkW+heiYdsiR5lwjiOBQ2tCptY8h+B/J3vDDaRz/LpczjAdbEJ39+SOnQ0qusR4DhtNI/JP1Y
7UsW2dXfvyEXmyReU7ZPvsTT3+SA+RJjwIIZ4765LrowQwUsor9/RTw2LlssmLyo8ycHz1wDZI0m
fhwcPGaDZy3JLAn/tmBF/4lYJypiUFA5w57NNhdYRqvNH0ASiewmQ8a/KpGzX1iS35cn5mFm8BFX
cAy650iGzJ7wNWQ0j+POj66LJrY2djCA0Z3yZVMMd31Hgp2m+8x1xz9QBqdjXJa7z9/bu2Mef4QB
V4zuASUS6sOn722qSH5vIekuJrs3kdYihBJ7oh0y/Si7YRBLRfRytK9pxV661n7wGXBNmLEq0K9c
PrnTofHESIwI2J7GLMZ0gvaLXnMZXQsrQPzU+Pzn57/1gy+Bvcik3s7Bi97k2RzFxaBwP7OKWGFI
bjCei41DYffCl/B+08N9D2KD6Sk4OJxfSAyEwdi8ea02QHWSEp1iP+YTkHdofBem0PsnyFDwvPio
GZGzyukTZK3Exj4bx4pEEiUxFilRoeQjGE9eI+QvPLlA/T9/hvNLOalFzKwyEwqlBTCXpfLspYVJ
JVVQoU0FnkI2ulfJ56obph9V56Qrw8jNH5RL1AEJZMGBwmy+fz78++kKwYRzAlk1LoclebYvZnmF
2XSg1qKndbBKbecX/vHvMqcgUnk58SrWpUPn+0kzj8htlibbXBo9e8YN/ObINEh6yjWT22zVdTs+
lfzCm3y/3xszRoQdjvnJ3nM2ihm3QloFOU11rBHTBUUw+lZNY2at6tK37qqkJ/YpcUPiq500bS7t
ER/MWeBMnHZnXRFV07O7Tz2VYDKdvsB071cbiVSwXXq+8d+cncdu5Ea7hq+oAOawJdndijPKM5oN
oUnMuRiKV/8/9NlYrYYaPgsDhu1xdbHSF96QPjVDb+ZnjuGJiw8CGeG7S++Bz3p8QkxDFBY2lBx8
Z7ij8lU86bFfRJPVlzootNR+LDBjn4MlngcIbKAmXejTQ/ecEmi0Z9K+E1+engSkNDRr/im0vz9D
Bv7cPfRtLvsOe2yK3vLn7BDu19riB6WKi9vBe9G7JP3PTxkfge46JTUAA3gsvR8Xam9pd+1WNVQW
zp9w/c314E96Npz53KfWlrwMMA84N2564/1AVV3nMciHJkiGMX6eVG66O6X7MbwYa3TPBI+nBoMm
Q92A6g8V+O3f/yu0kcB9UzSO4Y1ZjnYFoXD8MteuiCanmZ8+vwpOXH4IjzIMuoI46BxbLS25K9fc
rtizuaUec6mrZ0+606Goy/KCzLj9/fl4J6ZGBR/UC32yrfl9NLXSEvCiQUbRlnOxUUnJqvs+odHO
n/nvS+bRiSb4Z2psy6NbLnOqNhlQ64O0hPREYC3jGNPrrM1LnV7uOS2jE3eqR0xlbbccqn2a+X7N
8qV2SuBpdaBXuJTHTYp7hOiWmYjfG7DCVj1+hR1vzZkc59S41CEZ0twwJsd4wVHOeon+HePONKiD
ZcysL8bGBu7rLH2eG6u58aZUnAnuTiwjuAVCABSS6PMfl1uhCFuVFAnbRlJEiGtOOVybBqFiqE+f
75gTOxRNWvAEKD6adFqOPuxqzqM7zezQGH+8sBxX4wDN2LsYe3gZc52Im8/HOzU1z8BwgrsMBeTN
aPXfh6+bAV8uHmy8ZrCcS0OsRlQldvOwetk50OWJV5GIDa09viFor2NJT8vpDBx1NmMC1JS+WH2+
Rrlln5NVOjkK7y6qb7TwQIy9n5CGrnnl2NwmXV52uy7WvOtUpPOZktzJz+ZQoACGQbnaObogh5TG
nKPwguxKeAshgLdSXVg5XbdI2Z7WnbkiT+0KClhbHkNQwak7mhSelP0I9nuzi3yc5HpfNd0cwDaq
ArfLuzNXyanRiEE3ZBWFagTL3o/W4rzhwHCvMX7vkiuYCeZ+KBL3UluW9nqd1/HM7E4sGTeys93L
yAZ/aO0WrtHOC6C0YJ4QDoZnpRlTlDR6fC6KOLFqDLHVzSgVI025/ZB/vTQLTnubTxzZ+jThJFmB
YIjcAtnpIMvi/vHzk3XiK/IRaWHSHsdg5XiwGMRvLTcTH8fHwyWirdr9wkPbjoNYkA3Te7DS/347
8mL7xLqYLFJ1OtomaHhUS7oYNYXiLA4LkUSWQbdrGG28rjBpCJZFP2fwd+qbEpCQuxCkUyg8+qYO
lBqvR6YuQPI5my65QGW5q1Ux4UtRtHzgz7/qyeEIebeSOFWuf7D5/1rCVOYCCz5qR+5QXhm0pHdl
ZYKbt4xzbYUTTw3XL7n8FpuQbm7r+6+RKtlDYRj0moLnCplR2eJudWI/6uyh24nFV1dul8XfPp/e
yUEBJ5FUbyKBx2WEvvJnPfPgSkOZTIIM/MZzpZznFN/7veZ0Jvzq1Doz5on0zAcJyI2JHB19vuO7
zFupI0AsDciU9ABux5XfLuU3mMv5r6Yyqx+Q/XvcfLX+0oBqfeay+RhLb80pe8tGN9zvMa5DQ41m
Mcushua36PcwxBXudn3yJtB0ul09Ee8GlLxuRTucefk+3jpblZSTQleAgsJxs0MZuCjGFCmDmfbb
vYgTNI1UM758vqAfp7chziBskHNvHcejj5vKSqRaz3teyayCrZjV9p0/blp/PT2QvW3WcJ/qBBJV
TC/+HKLh4x3E6BveCBgftfzj131y0STPNtg/4Xz6I1khrkeyGZp6b8VL80OOdvL2+Xw/nk/KlGwk
XilyfSKK96fG6ei+WQbXgbEUUHMK861orflgwDPcfz7SqS8LPAwHeDrvxINHzapJNFoGAYe0vkXe
KnIFlw1NgyadQx9lB50mVrzOUbsg0nBBbVr/8/n4J2ZKsM175ZCY0q04WllyB8NfS17JOvbdGoUR
5EAISwdp75zJVumZi+/jKcWsgDSCiWIB+iF6GnJR5AtCnQEGkN1vHpComPMi0otY36Hg0xwSWPOv
7ey2B5SyrDPb+ONh2awSbJIzojcYM9u99a/LUEI2KUbE5wPgXjm6SY4W2Hlt/Ocj+Y8hAwgAmj8b
XP39KOxRD/A2GiqUtv2rXFlfJm8Rl5+v28mpeMZ26sG3UlB4P8gAbk4AJeNDzmt7B1Y9VvTCtekc
gOvE2aO4DckRbVFEDo/RwZudS4V+J7oimmVHfgfU3ter5BKQ3nLleVL855AU8BpOzLTNYDKA8T+a
V2KoBmt5ZDZEjs3J5JVfbOpeuypZrLvPP+GpvQj+kybkVrCkEvJ+qCrPNPItxSPszsOllncoHutW
FRlqLi9bpMyuOtr+9zZaoa+4H7ZnjsLHR3KLFMlXqOdvKu5HK2iXOEf1GsE3WrXCgAGODAx8QxcH
zq5A8FxOVbKGFiZs/ZmJnxpZ59MCfaX6jST++4k3Ym1hjpRYLa6N9spCZE5Qo2OQh2OalAPYxKJ4
ANxln7vsTlw2pPRAHFhgitHHdX+ZZUOXTCQASu9wheYXXk7emn7X3bE4E7cezZEaC28VMsWgIDWi
gQ/voj4YmcC+kAZeM657syzyH8zTc79Aqiy950GYSX5JVx2u2+fb6uhkbiNv3TowcRSJgYRs//5f
l0w8pXjpWcgkaJhoRLpXDge9gZn4+ShH78b/jcIMmR6ZALyi96PA8pklsWUWZX1fQUp2+wNEV8wP
7dqK0npNQ2cAQWsDk9t9PvJxEfPD0EePY00IoGWmmUU5PRnpl2M0JRgpNhpicB2U2y80UeurwhR3
8YJKTkez9x7HmHPH92gz/fMzgB4C1QGQTNx+tIv7JgMk7o5Z5CH4c2V3CPtpyTjtm2z6/yzpv4c6
WlJnNeE+I6gNjdnPdtIscTFchubMkh5dtduEuE0db0t8yHyOIU52TdafeU4SZS4MiXzfWr3KUojQ
pVnCbeERKXmUa+xMzgSvJ3asy1O73YUA8ej9vd9LprI6fIN8XCPjNLmVi6DPzQ4+M8qp6W1VE+4b
UskPTLHWrkw0CQ1CNzm71k8Kvik0eLNyjQu9Ger1ulWD65zZrB+mRjefY0BXFqw/r+XRXu0n6VoY
8Vqh3cnkQkM9C7Hl7j9SQICoMwIxBQUvUg8qAO8/IJbcpRELjF1VYU2Ie6/o7WOKB/V97aPPT9+H
Xb953dMvMdnwoNWPd30L7akvDF8PY6JgTFtr7Ch4paLC7/r/umAMRTJsUs4ADEHk/X5WY5kB9t/0
PRJI61OoTBSm0V9AN0ml9IOMNTnzLp2aG2wdbk4w4yZ1ovcD+nmjxUVemaGuNal+Z9jt1L1kUhrC
wq7dHeSZltpRALAtGyk/HXX+wl/BOwoH88Lp9GXEflVh0HqdxnV7EDFu4YZwkweeX4So5jEP82ox
b2bTns9M98OB2IanE0IMB24Hj6L30zWE7xPypkbI1vQOYpVGYGEuHCIMaxIONNr951vn43h8VFrO
vL0kHGA3349XQBwVXWHGIa11N4S63yAfjISMnvr302TawefDfTx674Y7zmzaZMEmJLZidK8L66Io
62nXZak8s0lPjQJmh+Qbs0Gq2kcfcZ7A8jeOLkJlLPGjp9M8M0bD+m8tK3YKlxZ3I/fX1ts5DlzK
RpWpwz8OFXfxq4/uWkTzoD1T+Po4l63SSzC/If22+tf7BcrXcoyTBVFlhMQrwISJPAggSWcYECdH
2UozhJzUK47ZNUNjzmnriRxpl1U7JEhq7zNtOLf6H8/yRqMHGQxhEpjHMeCaCnmszM7LMbxWDcoD
GoTTWc8vlpge+ecb7eRQHueIm36jdByFQv3KXJOOCeVZ2tE0BeU9GLUbIHx5zvnlQ1Spbyxuehqk
J1TtPgzVbPTaLNsMzGXyCznx6sm2kabuMOKOBq9Be44y6ZmDdGp+DtchkvaE5cAP3m8L2qWdNSGO
FPkrUkxrrKOE6dnikigrPjPUx71Bu59AZOM7UE0zt5/yr9hVW7tMtfiNRe2MGqg/lH97PJF3n6/X
x48IAgXIBu0anha89d4PMph6IS14plFruep5ROE3km293MyUmG6Rr0EsfRUI3Hw+6qmpMR7ToyvF
G3M0auwoFH0xzIyQTlsR7gJtlmLl+5/3Ir1EYDbA2+BeEQ28n1vjalWto7oUadjRj4cGeUIDq82+
qC66ypDy8vNJfcgCaFxSFNvCAfjnqM68H85GnLPoBKG48MbsrirGNVDYjoaV1RrXyNTGFV4LsXlh
pTJ++3zoU9+TM0f+CnMdQvT22vxrqyzr0AqxLGQBjrMg1mkUN4XUztWLTo5C6ZrrEO82GP/vR7Hz
kdJZbCM+ZkzT3mybYo+c47nq7ceXkTwC7AmdQ+jk5IvvR8Fm0sJF2kI3Ze2sQ4It+X1tZ2WUkK/O
aEwu/pn35OORBrREe/ufcvXmcfB+QCnAYOrYiUUJhcG9XefrZYwOOh6tm8FE9PlKnThv7wY7ml2K
ipWY3DmPPJcQQ0qdvpQrGu+CfERiydJ6N5M7DNWZY37io3IhOwalja3WcJyh+rWmXD/p8mjAIxcr
AOAFZkjTH7H8DCnC9KKwGjS///tcqYVTe9vqDETK7z9sE7txigJFFlULUpfATNsxW0N3HWa9D4rF
RTBIeuk0H5KxA9j7+eAnVhUfHEpXvK4bpsl4P7jlzvMwjGMV1cRfKG9a8RMKkubFajbTr8+HOnEu
6B79A6GFHYdh/fuhNL1NgNchVZzC3tiltaZF9eyvZ26zM6Mc85fl6NbSSqcqAsDvhpM+2WG5+r8/
n8qHr8Za0Vkk46VRS2n26Kst5G00FHNcHgrR3ZcUwCNt6OdDqnTn2+dDfbgu6WBvkAufFg3QhOOv
Vvdootdl1UV5Y2NZBRorvsxWBVM6amLM6yPe8tlLQ2umBPcjn0dq4Z//AtqmH+bLNQY8kuB4+ynU
HY+WDsVQ6JmInCpbK2CgCzS/jPJuKtdNitdB3Regu5NVa4m0rNdj5RRoXqU5iJPTrkOS2M8wWdAf
18pU6VtWgL9AlbT0WvGSoqDdym8xBhV1foH78iB+11UuYi8UmRYLbIKKqS6QlMMvIzZx2KinTsN/
ghZvfpB+3ptP09L6ogmdNJ23/z5dO/O1c3FR+6tLrZ2/rcbqmF/6yu2r311hyTE0RpXpu1w0WZcH
uS7z6mps8+xKQ64dFXs3n9T3Ja0lTXGyV61w9zy+8YglVjHNfkBXzePdL5VRRLmZlt4LBRbDuoYg
NGi//QHa1XPBHzRz5I3TBtm3zJuMZDfUQLHKqPXjyr9OO5t8m/ZpPT/qSjhwNhuZx3FU0RgvENiX
fv+8WMjpfe0bW6Doio825Tnm0tivXanGTbLZ9umoX7TZDPN7RwPDrCgXINLSaRd9Ooj5IKs8Z3FK
foAbQVjJMjes/A7rD6ValGkbpJ/VAwVHvf5dtrWDCYhEneZbN5C0T1HZN634Aka2ib/IzF8BOI/6
kFHimQZ+qgOa5Ls+Jhr0ZKDQ9frYosYc41RiebhWDPhRhqNrl/n9sEnSVJEwxeh/s2PlDj8wYivT
MaTEU4+PQ5NTbA2mOi/7lHw29vWLFO1P/IeyRRakMAk22fQoc01YOZr62E58c1DySZ4z25s6sUe7
YJ7Ky3KcxvTeTccWuoybUma5n2e3KedAlsms8pBX2yXAz9Ada771OJdrVKzq1pcvqzLneIEdgUrZ
vTeYSfnL4v02EjRrESIconXuc8Ojy6/Z42PjQHX4Y6yrhQdBbQwdModpgjFhui13j5A9zgpNL6ME
afWE4TnI/lMeqwqc+tg63npQiV3Xr9KodIQesT03Z97TcnTnH9xik4GZ+YgE9l2HITk1WaSC1WAi
6I9gb4IYujTR9c3QPo3/DH1tYKmFwc4AVUEopWvfPUutAyx2a1n7CUcV0anXNvVX/Wo2Wmt9tup+
TB5NP5b1E+zFpYwQLsZ5kvrK6gaeJuM6mppMabeVl8Qw8ynCry84QgkNOu/oMHg/d+5NkzZd/0Jc
lxn7xksp1IdA7ZAHjWAT6Qn6yKqk34mwnKXUa21VHNR9pSkMwjF811ZgIXUu6l67Nnujav0Q5yNZ
zoc6FbZbou3oxQjNrkZBD+B6FPBH/VCfqnH9baeCzhXScQPIH4TWlYZbHbCg2muCQRer0gOkvev5
FVSlwBoDXntc3xhGIkCmIvkDFDlQjZcUb3bXLy1y/om2ag8OUfbgQddRsZ8HqwQWMwZcsPb4q8pV
nqaBMBK/H8MNbTEMV65OuiO/FI1mo9PXyzJtx0O/wBNGipWMxHWwdHFi+6Y2c6cakTFCmz5FjJxS
Dbho3YeNZyJnY4eGJZAeD7Nx9lrjcjUrrq/nGG+rcXxAMr0rfO4Q35315z5ugCsRoWPHnW99SOHe
wiBclmsPoNBg7NpkteZg9tWo74ZBAZKMfDHn/V2VI3V10aEkgmGHXskGCyGMtWb/Nzr+9Dr2MlfO
X8mV4l7rWjFoP9zMGJqnykUTAKQfACXAhnBYm9+GyZ0cGBPRQohx1TRda07rxk+K7Hx80WTTl4ey
TJxNxtcBK6stqfjpYhE3BNmIx2GPs+AByxwdNYe5S/QASkVy68RG+tWHbbA3Sr/4Si+tpc9Tuf5g
P3n4ZhU7ak79YgS0n5v0q9NOM5Th1uwQdDbMQbW/mFNmfpdOPoDYhYDkH/hZNB70tBhVKJe6NA9A
rLXyelB1bEfOTNAeYvpjdN/NEf8YFDurqmtvhF345YNRZGV3o/MCx3edlS3qhvsOY1OLquJLUvtd
/MtdM6+6zwvhufey01b/O/ifrtkPDSLeUaq3kzoQuyoZTEsNUHTXiSr+00Dy7O+AqmbVfkF+3P/J
lm3Yc7EOxOW+d4y6/u3HiOjDNez5DrtmnXrzT2ZNxIoBTn8Gu5o9omFoZaH5/60q8yJ/rNXarVcp
WNuhAJAal8ULanxSqy+seXAGd6/ZfbLoFwvJXryE6+zl/d8J61ntz1RYXY2HlNStUSACLyzjp9Ev
y4hef10vDq5vqzYNZYi0SpIsge8jtgo/o0k3JGqfmt2CA7uqu/qPO1bYPgT4Gw0QddPEkP5bZ+Va
++JmFhZ0m2TOOKeIWPurY4RFo0wbNIo+VrLmIvWW/uB5Uwkh3df97jYTNnoKgGNGK/CahfscuMMw
vlZgQSHcOUs2cjXqBea9oC/AVeoN0vm4EKOdi9RbZnkvS0Kz9CWeRfU7qdvco2SJGiw171Z/0dE6
90KTvWiGbpf01a9hXL0HQF1jHfmVli73Tj0vFwnnK74pUjOtQ26f7run0+wNBnMqkCOuu4dSNflv
LIFkddHiT3TfzrNzDxc1kf88C69YN/WITeuItdZzl46PRAoehffU9rFPWJHXOKCKE0tEdGNrCc3G
722kg5G4RQd3qF4a3WWx1Cou+15pekTFMtWCtEX+IAR8hzaB3ZVlvs8dO77RbE1VyGeX61smeL8v
W2l0Fprkw3yR51JWu77T8UL2lG7tLa1ODmQ+iFK0qmgx1gALlEZtVTdaOAEUj3oaF+Nh5nl7RVF1
KUNk/9chtIuJRcmwCMjDCSSrDFU/j8XlkE2Ir1qTBzKNmMTH/Slb5inKlBiWqwQBExXkee1eFFUv
F7RlZmytNMEzFOjbUOHYGAU4D32MrbDXG0dE5mIsOsC6JH3gujO+DWZT49Ok/OHZyt3k2U6W+G8K
ifde71HX4IsIoe3TrAGAo7m9xnlocn8OfG8gWEV9qHVu2rhaivumWevhYCCs214uDbyc/WhKY3ku
ILljxNNt2ta5PcwkZQ1b0xn8ysKsztOaMOfPfN3WgXK4KpoplHFsGCExSuNG1kosAhZRVTwiuVtN
gVOPxps/29V1YiKLEYFmxhkcJo40D5lYOwjta5b/aFiaDEH6UuxNjO9sfi3WgtQu2xrsHW5KIRlV
tcdanb+lBkwMnhRejfpvricvPZLT8YWF14WBf0QKyNPJPR95fR2l3KJ0vHTvGjkqN/4wYr+KVLEG
HclfCz9o1qGh1DSB5sVUR08RrEekwd6tY9U+zO5Q2Y9VkeR6ODsCFeJqcXHFKdJuwfvOTVrY14np
J2GdzK4eNaxn+6VbNeOiSfKKQqBZYm9XLRgcRaU76jgnwQZCyxpHO6xO18wq9zVi1l8NAFzNTxy3
VCA87sygc5YxidKk439rFq5f7DB/I+JzsEhJQIfX7rVf5q518HBcwqmu9OviT7Gay/zHQULne1W2
vCd5mmVYFwy+3+/lmmjMRR82nXuoHWix08C6ipfefjFsNXhXdQz2P0xxan1ALrfWgha0/fUyxQSX
0zwT5E1r6xuR01hIyCPi46PAmC7ZneoM48dg+elNhsuBFUjNTCSXoZ9nYR1PXIzzqlvPPfq+P0RT
xH4gJhyZH4xRopZgA22ovhd9N1EpKwY51l84lgpzzXrh5XPiTBN3KXHt0zoKq420xsiuGx3/0rBB
bXINBrwvkihJUs+8YKnsCWOMdB7YqjUGjlBM8l28ZDIOErrE6UU2i87ZF8BzimCCuuTuY4lHHZq6
cZUGabPo361ZbCAoGJz5ngrosPPNCaxpvKTxYTUmDa0bO0mqA64zafstzc05wBSqyJD6H7m76Am7
2HvP0CKrix6O6x2VOPyiaCJN+mXnSh1WmCBn4Xw5mZgOoJSW/KLGwaW9JlYhaytYlvyCIgP/Hy0f
7SEaFmtd8O9w02801qs/hr4mv9O2mX+jBZO+zUlR3tQ2CEDQFKK9W/OxeKpjUS6Rxob6Ppo1bkpa
YdZPfSE07swK3469uzglQYEWYw9mE1CYB0df9OLSLKvhKc4IvrF2GPpKhquszYceXp3awTpqozTO
nU3CmVcrBEuLkFVcWl5GMIgtbziVpnNnqhxdjBUCk78Hl6/1e+H27vKc1z4GSNIqCIflpLm7tZx4
h4Ihq025a/0qyQJHiPQ1T+C1B5D+tOopHxUS6FPVxfgmYZx569KxhtZrrrgzuiPeGdaaIx0ApML/
q/XG8leTwv87WDaZ7ZTHnQpHbbRpzXoD7xmgujILEAo3drFNeg7eZdOOXPSqe5vnGXZLkppVEQz+
av6C9UcOJH29IEQW/bMXu83PqlbCvDKhpR/omWItQ4+775ABoSa8h61StGGOrekYpdj9vkxNPHFc
0N/+4dTo/Dv4qb/5Uon70TTGe1/4c3FoiXgAaUobJrFb0fHCXQEzs9mqhmzn64sXB+mYqdu5w+Nt
X1rz8tNFnbQIbKHkr9zsmgp9mdp0cNjG1bPUYMhQuEnWt0HDAoyX06uXC6wCzJ/zbOFNivlQ89Zy
eaw7d/TyWyM3tL9w+XEHElPLVuoG521K8D5JbYQzoDGWwxV2dIRINu2VKVCgJaaLEuCtiro5q/4u
nSZ+1gOeJdxvSj1mjUQRBt3xMv2aZ51F77Sa6j96OfQqnJWP94cSVkmlYClHXFlwiiFBUN3fxLHi
H8psk/uRJ/zOKVOJs6rt4cnCV/vldrK/XqpOJ9avWfMArM+ih2UhiAPLMt2outZAEVGz1GZhkKbj
F78nDQ/ypZBkVTjy8Ec9O7vTjWqp962W4WyndOSN9tOgpjHIu8x2D2A+9FcH2zvMWbJBICpgc9wN
qJYuhSpy+GiByt4Hlru4ZKU03j36TwKngdlcoG0U2DDh12mY1n42SOx3RicBjEhLSixI+dboX1bS
CZvRGLFrG1w2WTxZ1te489IX6qDl02yM1IFI/EZcSVq/04IYEQYnqBxveSjKxP4zNX55Ow/ZkFyR
d5jWzvcIYvb9UnkyRIKfdg5i/Mml3mHlsV8W33/iTW+yaLKz+jp3tEle9k3p/GgmU9wuuVjtve6l
6beEgHW8cpPef0j9WC3wHQt4BYO52HGo0q7befriFhedbtV5mFit9dvrTMwOZR2XaID36wua+60M
e3vAEDc2FHYqipU54GKlYUY4pet32qpqueG2sKu9bxTGrrI8OYf4mOKHp7UJyV3M5Pk6ylffKfth
Wl2YyWPRQ+4NMkl1KUgEMUBkFEr7W2Z5dQ3Fb7vCqV45+37KWjeEOSPvXKkmdHxBiPEB1tkJEd3V
vqLAhqti2q5OHUyecLpdQthu4ztnaZf2NDNNH+IDKpTV7LoB59n6RU8zftZaa/hmAaH/QY9CXSfl
mAMNxFDkmzdPzW8qgeVdP7bVz9xezcuGafYhzTfS34WeETIZ4PxBoc1+fGnWQ+kx7qjYUSKWOGRq
5mQEOlY9fFnuDOoghj08lCiJkOwbQCO4Pd3uDhvfYg7Q9M11UDrC/jGpwb518UV9K7PC+ma6mD0i
01HKn8WQuUWwlNQ/w6Fq8HsTdo5JdD8O3luczATJY+onN6vdLX2g+Ii38VhoGXSqZbxBUpQgRdNH
PVKxWzZQuTrhYKDRZK/CTrNXL3MsfrfRQgMBvdEcrDaPi0BNPTZ7DlRSkv81a7pDXIn5NsaspiRU
sxeJj4XhJvisNN64I2rCjMca1vw70Pz4zhgdLNMq8qM1BHRJ1EbHtcFfGJXCYGodjJQSE5L+lder
/g0JNuvJWX109Aex1vdNLb1vdmLq6tLHa+SplXnzSwKrvoUZ0ah95mT+EjQoX3wnZ69kYPACQ/jP
Ov2hnGqegDhF45Ir1nHvF2wBv41mSyoHcth6SaeJp2NuFEwfpy+W8kriJXxdosXKE1abzYg5hC6+
Z16DZBw5Q0xC6lnoSA1ELTfVWsshaK2ymwKOuPNTiLncbKrn8sLMyYjDEluUr7VJPkEdiC76Ab/0
/KZfEUc4xMLXL72hcP8klVVfgZkniiknQgxdessTlWW3i4Aex3O4eMJLI89ugbKXFMTQtYQrf5vR
fPo1l9J39lI2xt52JiL6Gk+oLDT6fnjVutm/c4DXgXqvkSEJCrsq+xBv0OaaxmZjBzRPs0dUfDA5
a2VtlPsMj9EBonjbmYE0k+px9IU7h9XcmthIWfpyY3mJ8nkKZfbg5apzg6qVmbvHPgiTR2wPViI3
6M34HohXIFRQ3CG6G0Nkl/ZwU8KImy8KWlRPrpj79Mrib7MdpiRTGnAXiQs/1ZbpoCWt60a97cFM
txMuGYti2VWsl+vXQZadv1uXtLhWteptEjAbgzRfqOFrNju8arWb0NQsx76+yFwaRbu1sNPvdtyu
b52/aBjD4WF/My7S0CN/3jwkyyKuvkl89376VWkloUOE8osmg7rN3VmmETlz/UUuSpR3GvILMnnw
W4rA0dKYsldBPGb9q26qirAjG63xixUbiRN5tdepn8UqtCGoC8kpEJ5kFTRCdTLDwSzMw5T5LrTm
rPd/OXbW17uuH9b5dY5H/dGjkXihJi3l4KzT+L2pZv9XNTZluvf0un5BR936NjYi78PZFNWrlvHq
BhoZ9/Mqcj8lDfGbvd477FLfGedyJ4bR93bLGLfZRU+tewgM/FHWm6T0iVlW0uJHxxooL+qLgRqA
SQG7jLK28BbswMYGA00vbwrKHGb1WCyIJaCkvtYiWPp0eZVWThhquHqNY2fJj4maqWPoxevcIdJW
tdwSPHfksqpUXVhR0ct2MPIr4Dj0hN6Emhwv+VWuW0lBaV137+H55+0MD7hLOM+dmsM1s2sqU+6I
E4lQy9rwqLR9GzZ0uP8aysVprGUdMuPC9uf2RxePaJ/ictSZITVm0hrlmuM/Vo5NezVYBi6HigeJ
6hCSflSJsd6swnrFTXXE1+1m0sQMb0POpELJ6jjkV0uPpnzay3beGwYxBvCbxCS1bKuewjiEvoe8
Hw2N/3xqvuhmTtym8lWr9itVXwzG68y5r/A1agMcqloqbkXlfkERDxdJ2TrjbzBFyxhQDNHaCDhr
3UZVL1IKVq2f3E0KMZyAQkmhHSZws3NkL2it4rWKZzJbx7BuyzgeHnyL7D3Evxq/Xa7v8i1bLMy3
O/rz/PGMaDoQsT49Gavlf22rRS4HIPr53VAnuhHZ6ELcSx81R2S3JQLweMEbtKv0dCQS0AZDF/vR
p2T0UmFyvkZrnkx62DR1tt4W+ABDKucZrAIP8tCya/FmkpEo17m8zrBUvOjbVk5BC4bjKWVXSbBE
pZdSq7Aa7KGbjAOVwZdIgqUZChJRx04OY2J6a4SKcEsrE09GvO3RBo9DZ4yXN6supXZIyVIvqama
Xxt3dv6mpm+N3FuJVOHABnIDuyxXbV+sSbHZoBjT02yLSmCPlakBPQyrdGnCYGQYtlUL7Ft1WHB6
QDDMFWDtV6CwxZcZWTU7pBk8d0T7s3dLk6h/jgEXawAAKIVgcj2vVP3w+sVxbu5WsHPxANxSz3ib
St0qf4o0WylKWn7xFINKaHeVK3wVCvKDO3/JiZwcw8RxWNOGlTqzKgscCQ2gEnKhLRPgMgdV1CVy
7cORHl/FSq4NCcBi2X1o56316Pc6ebUO8/GBlo9OCaPTRwKhccScpvDoSSlXtndjRsgb4WFRXFZF
SowxJThGRtOcTj+NGHti4r25vcmLqtQvDRmLp361zHtgv7gV2TL2qbBqdd/vKrp9t2tjUwBLE1s+
/9NkwAnZb//8j7Pz2o1cydb0ExGgCbpbMo28K5XcDSFVqeg9GQzy6efjnosppTRKVJ8GDhrY3R0i
Mxix1vqdOXbqmlji4WENai22ftdm77aVc502Ui1v06x119ZcJe9tjW0HzYEVXTdz5XAERbX5IAuB
u65k+nTiEg71Kxo58nhU9hi46DJuRlV1L26lMZhfFonL1uglBTJk7FtwU8vsLfecuAZB6+9oVYlv
tGJ7foKyoL1UIBNcZOS790ExGlp2iX0peFI8tPJHM3vJvHethRQEsni6907Hp4Vq3XknjJjvm2bU
uzLNKWPS26n+p6ZKKutkGPXLIltPGpUk0W3F9TmE02DIc8ARFLewfV0tiNLecC6VvQgHaKYsbpUx
U++yZHVNbp+D26HkvvNcYnaDDmHiHZlCWXveR66pAJhKaW9it2BMid+1Z56MrcAey8ZVxd4MRjX/
4Q2thxWlZh42jFMfCBZiWJqPdFsBeZnNYzw5s33CJWgw1y4jgHBzKevbfHUX2PmVSW7dMFkV7Qfl
feB4Wv2H7DchwkolLa2wtOq7TPkEJIKXp/3OFxVGL6ZKjduOEkQPHZhaNz3lf8dx4CWAT4g3iF+l
98V5PomVvSP/t5FBzlmHJEmm7nwq0Oa9e3aWiaA0RlGGbJL5SY6Zdh8bWZcCBXfda5VHTGslFv55
MCrZ3Dg4o/7quHmumTQbNxgH1+ZNCzMlYmRX5iRxrAixyiqje4yY/On7zJrHm1I3+vI8coZlIRxW
xc4OWSD4X6at9tUKjHxb9j21vOWlfgq7hzCFEDZv8kaQV0Yhy3nG99flOTBRkyc3JgrYcdsNstvG
UQ/Er0Ru8X5nk6KiK3TnNgc/xe1/iakVatOs3/QcYHpb9RzFIXln7Fiv1t0/g6XPd2IeZX/eeA5X
zozixSCa2FavzMFdEfYwkfcOPrjJaSrgkK/XHDaZTVNblH91zNwO6xkzChnrLk+ZksbznBeeQXhe
rp0jdK/fHXdi8IxlN16vGRDw41i40oVIUILh27Hbnpa9xv8ygX8tJa1wC4L5cs/+A+5hg3bAIljB
4hKdVSV62iwc3vVfzE4Yi1ccajLMgQ/Ni7kr9Z+FJgD+tXix03BKQfmZI0eA8W7C/HeDf1x9l0/W
/KYgIj/zQAS20GwU1dadM98JRSv7YT9hwn/GwEefgpot9INqqYJKZkWaHtbeoln72RisZ92u0gco
ssnLyGz2GYdPI9mDU5cPbZba791SJyqg6NGZ+YPNvZHIJy6V77VTt7Wlb/yCPd4sgRllCP9RdgoC
v/NieqyWuLPPzKSKus0AG4SNjHPzH75HspkxWwYnTmUxU+LBvGm3Tq4lzbYnHfq8x2ECuElV4j2y
SiYBRu1Fm6SbnGnnpgvcwnS0dY2Oodb6+DK2s5JnBhnQQsV+nXf1OFpFWPLbnVVE3YIlI8J8z5tp
uG2qhaJWIzbbDmfG1dbWrmyVhY1eWPr5EhVdFGBGZD9rpgIRqmLPHHYZDeydm2tGE/q2ps2naZeY
94TC4AagGwm1gVvj21IPBtOZeK0DiCyMmuuispqCw32qfmgd8Bi3dIYr8WI07q3eOzLeTdpQvrgN
1VGYVgyrg0KLbe4zs2juh1bZv2HPM5+p8rEmOXtADSOeBO6FxqU1z+ZykXci1QIrj5g2ydh2ryF0
NwSacw8vG/KXWw4lzR6R1UkcIXYxWS7FPipal1BJjg8mz0k7GFvhd+l9lscz4x57IlKshpeEfCsx
GSs3g7OE5jzCJzbyJX+wdDqHoMTDIua/3i0bpzKXIeCKBOMYuWnee/x7xQbExzhzpjLK0b75zpmT
e5pioD+pHwmv8qFZFoTNKvPTOtRyzr5QJmaC23FVk1fNSCi+6ZPVk6OYHONB05PxEVULn19FZjlg
VNmofpMIrxdhrDVQMUTkmad9xvf3Ck+AA1K4FUCXaXHY5pRZfJyVScyvkTJiwNAE0zW8Enua2NQh
dDATpWHtiwH/Jm4DN9oKRRNBsO3s7yo5aNmFjYEr6ZdKV2RSStyIwqJioHrizY793tht8lhxpCS8
BHc8rclt9TYeHChxt+TFeDELvU4vqM6ci6nR3Wpvy0qmoW2XkGqoHJjWGIY0ug1xMRoDmCVm8yS2
XT/LeeRBWiuNb0uarkdFT4AORqsxNVi8JvqZe3Ezo6JcXGhAXB3ZFqi3O28aypRdyUydUMJm7kYk
s1Z3ZYxT/UsrNDs9V8ixT1Bcj78ciahLN5OxvWJ0D+Y1IIacOZRa548vy/T3DLb6XjB9fRCNA3WC
hE1m5VYeU70NLaX5JpWNuB6ge8AQA4PFO0nOCshBihxVBJ7kGG1O3aub1RyCY8K0nJtkcLswy9Oe
n2Jy2fqD11SCHMtePBDWV70mhaEe9Nb1xqA0K/Va4U9tbLJEarfUE8vDkLX88a5X/hRi7B5yVet+
wFltZAiF4J3AHBMdRcscNyl6cqda6N2WfghSTF8YNWAnz5ircTsvMEYlXm1jED+RIo23QqNBDXpP
9r9MPa6oR2iCmk0ErHla8oCUdNFonaeUpE5YYL5aw1nBMhuDTwsXXNlAsuDTL5s9d2Hy5orJHnC2
JloTb6c2dTYCJky6iXiBRggn2OVbjdgHYWpaKSRmfMLAzxsIW8F6JqOP4QcWQUfC1EXlMe4Ekcub
B+xtit+5kl2N7mAprquCypNMwLgB1gLeLTd+JoXaqQxYu1VO2YazmwuejPT2bLtEXDBg4556aXI9
f6UhQLudltpybxqzPgae1k73Ip6zO3OWJISYxgQKx/VRNyF8DZDpwhvqazlE7VUpTOtnV9Hp3zJ2
skTYwrx6meG5Psf1XP7onZwSGz54BicsjayHxJ5rVPdzapGQ7InkpK7i9jWR9cpApAchqBTrtmE/
6lWuBXL0uS+0ecyAkwAT7x0HUkuWwPkNiB0e3iVqjxeHFpSM1NTi+7QoEmImkMYyr3HGAu6Vn49O
aCa9fZu6i03/VOJCHYyjadwqa1K3JdlkDeNKkb3CoqPxmAf5WxFDUwZJv+7cvhdpfbI0efVUAwKz
if1CpaHGMEAPwAsSP2DQxPhpcfLkMkFS4IadMDvu3on/0o4kzjEhNiJhIF7o2lyciDKCLNTHariN
+whaRbZS7QMhpmSGgzZqT/TjxbVlM97mbWfaddMN8Q3CHUxyI6MSp6YxMPftVloSH5ltYwSZ16O3
cRmkPTBIbJ71GGOOrasXzGJllxpX8CQrJ0RdwrCKHs0Bic4Mdw45WyFsUG5Vt/NIfstGay1+5GQA
Pt6w7dGyxLD0nrTEatTGSmb9ZNKA3Dm3Y/XqNXZ0b1O58J4cbXwzrAVkH+F7SgaMYc8059qUPBhR
akdnWK9O11WLM8yO7c9hBh2P+7G2IXKDuso2plq3OmZMZUN0LgKe7kITnCeBO8RDvhkK0S6B5szR
NQmW8k4SQvomxSC6EwN3jvOqAH6nWqsjoEhBviiDJY48kp9PagslPfPXtN7rUwubRwmtOedRe+gM
rpkk4Qxx9z0lXZYVIoVnk146fxqRFM5W62T1uh4JdGbgHAQfUD2cupEqsS8EI31uvclA8ZBYccWt
pHmMZJhLXBUd8gIoMU50tbgFgX4Lwzf4B8lSy40f1XFDGSTSs8WumFo3EXx8hhYwPnatNudXuV9z
YZZtOZlsn846y21wJrxt9Jqc+8HJ7/RBZb+menFfEjjgkDATS3/sl5ZGyC5w1xEqgWETmzriwnjU
I0pxR1qP7MLsAjr+LxX1RUsUeUOF56bU5O7imTg/VoV+kpkNHCa1AGxySGdtss08yvRAanSfQQZE
B8HIn8xTiDiJt8XRDtm3U2nWawUBjhPK4urNKqmfJH3LJ8Gw37/pzca6aZg6VxvydKfn1uSmZPOJ
6c0kThvrpTxzzmUP3yuo/Dp9mGYgMuZQk32J8nlih0OoTLYjZD7Cf7mA6ODdHOTC6Qz9jB+ug5+R
K+0+91UMeW0lHdY2UVV72cqUQzaqnjvksU+T1ddXlZ4q6yQrGn1XaWoQew7UNg/doR4SAVOCMSCh
QMwQCnmWV2CexooewqPzAhT4ljxRPpnTQVemTh92msmAl4QWxA5Y5gNpSyvne+JHiDq4S4PtAHZI
7zKfUr1gbspI/BIVGxODSuWOSzJQByeXUQQTCu6KZNjKxi2sHQk0jLGz0eqe6syc3pFfJQ7OW6DM
m2yY2x/oaLXiAnJvep5xWpShO62dFLgyfwQUmTQOXOqtJ/xGtXM03kDX7jJlryIR0zu4Hqt2eZ/7
G2ZVhXfdiZIhMAGHCz0APrcgrZVnd48I7xr7PLHr9CdEg2GgyJLNCE0m1eCJKCRIedg1sK5OYsZo
/QVC4f5SQi4fQ48R13JCQGKTJtfgq8q8h1WxvFFsSTjwyhVR/zDEOXKQbYfVlnuqAd+/4uY9PanY
UuMeHN6rNz6dMLyKUcMFkp6agXbsLtqzj/UZ9lye418lY+4nMMASj4K6rn/0QPeQqfRUf9OgRFSb
Jc3taAshxIcORTtabkQPLwh0e/0AxDhjSmhWnmzJLtZ6h6rahV0GuuffD3Xr3S6jNekAlAuPifa6
3cOunS4X2S+M3BZOhg1gyHgXQ5QewYSMvGWO6eUPaQ00tRnrusNzB+YfhWVezsyHe5sjpzNyGn0P
MogBTWwYBrgoWkJYMRvBCcFssWvMm8WNTlrmySn2RxS1Ya2bwITAbpWzw++ribcZlmnejml9zt1k
mcBxAuo4Lk0d6RRh1UkToMrS4h8UjJPcJshCzzCNMZiq6JWm0RD3bN9J6XgZtFk5R0E+c7yDHTLk
OcX9mwYakokLn2vJjFebfGKEwxV2mbiqylxtSkuK38lScQZqKXE0gWaVzGX9DN5vMHJY33VFW/yE
jGg1Wzp59SDjpExOiT2ewDPSxrp1YxMnLWU07MjBqQYDpNAwLicKmtc2k94PbIF9CEfEJEXbwl/Q
kC6WOVx1Xmq+JLXp2pssU/rpYsd1c935dXc7zZWtw9fwYK3XazlfRqR5h0IfYYJRhWtIriunf6yS
gt42w/6TQx7iZrTR4ATdchyAG6Eyg4ZrVYWmQXjTxhuOqUWSwpzDa2wybdhN7X/3gBh8GdR6PVxy
NIINwx2KnlBfFCezsGe1geQAJAi1p32eUcj1mxaSW3uGSZL+J1aVZ+11jbleyGjA4CrRnWzecLho
3taYLFpODMaH32Vs9hNFdB4/4KUrb+ekk9wwjRO/Jm26/DEi0JJd3vn5m88l3W0dPizQhzbzWqxm
Mhcu6EyZGbLjAbhFovHdoFyg2KPdzn8xl69e68YlzdzAAv4B5Ja5zNQP82VdT/4r2isYPKDEdsvk
f8mgKVua97vIyuUtpZ/iqYwCHttYulKEWZrZwwrh2TLUU7d4SfFwJSLIWDASEEznQDrTVcfRSx+C
aFUvJYQTXefHj4HqzvppNodAd0249VhiaQnMoizutl7jQ7XmbiFTyYtJ5g4BYdsr8s7WzG/d0S/s
uCJUIDWmot5TM+aPbc2pTBEH3Wg0G45+SI7lLyim2Q3q3QFuYWqW2hYWeHQzcD4lIaW9QWuW1uMP
E374zwa85t4mjPJVcDtelHVh3WWFJarbNptGLHX8VM4npifVjz7pe+xOl87C7ofE8mg/11Z2NzZW
z7RpmhGqzPrChJHaBXPUxfRyb0tnpDlbItFpEVXfOt3GHPhqtvGQKs5Hf+qq00ooc0R0PAnPZ55q
cz7Y1sA/TpDw/GrSpdFCXM1qvBoyY87evBqyxB6RmowuJX0NJC43kncKrty7oB3gpzb0iSCnmPl6
JBIoZDOsFygNg168TZ2K7iOq+9+YP62j1VlNgoOAGnCL/MZ6RgMCu6NEEvTcpoqLvBsMf98WUw6y
iiqoPFFwOu/oTxpyjTOzhzJvIwiajKU1wr5A+hjkplkUsEoYjGyiCGkMdaTr3jCPptq0UQKcZx2U
u01KoKUHYDByPUGosR7MuU3flAebNywKlyoXlWPXhq3uRTdVJuAW1VNOkQvUmuS72iqdH1ppQt4Z
ke3d9JoxLGHrRSOSS8+BwdS4en1vpm73AtVs0XbKnbt9gjR42XhxG52xpQQJ9l1JZVpoVnVreIN3
R7Ji/exZra3tJESC99FI1ZtMgJsYsmTiql+0/K6fJ97TxH54bQDXFf3m1J52iK7k1sDnfQj5u/R7
sfjNidKyCEIMw9PffZ7Gz3MTZy8luew/S5re32OryhQ4lj0XmFapzUEML5thko1TR9DDg38sCtAZ
Iy8jZrilXADkXa/Zw7VvzZAeKa65DcHhKJkh5wejhUvaNu4G92rIbE1xgBeGzRQwy566Jk/v/Sj3
bwAQmb1MUbRo66hL1YHnaIhcVCpoAmbOu1dKCRoQE75lQIQrvyMSq+jNSRha7Hq/zcRmhhXhw/ga
5jOxOCXWF/p672R6W6RbIRMGtAXcDmtrlJ57vXagNkfNuJz2dR93YTQSqrPBwcm86OUifsY5Z1uA
kWZKPBHNys7rGoocrJu7PxOuMBdpWw7mRnY6yHnqoS8IsDBSMrSHNi4CuczaE151/PJqxhDdSxfj
3lIufi0tDEyT34/CLZjy2kSCk1f+7ZBHix3QtieUEpFh8JnopvZzSq3lZ5TK0YAavk6cyUYYX0XW
W224TExkwoX8iWj1MZyB3pge3ZT8qhpEWhrsYLZc4xLhWHfl+THUY9coqfdjge32BsRoUpz/APVm
PwP6Liqfoh2UURGfFEbv32pVgsuF74Pdn1tyAtcAGO830TDPPWILKoBTMxO+FvQDActD1Wl0qAMA
/JYWtsoQJGZ1fWvOBgQB2GM9cpqI7QRMIsdtq5K52XS6MkToLUijQ6WP46u0Jm3aTmNnZDs/8XO+
tMR3qL+goi4Q6eI42xgMB9PfKmZEsx0XzZBhWaPDp1ybc8gXfmumZ7iP+eXlJFPvxk7zot1YcikQ
bNWw7a4R/wBvjygWeBmtVf428srod3OyRGozK4ZXuzihXN4YvMVus3C0U3Fk4FW82KLRDOZDZnSX
ti4VRkvwhQblU1KazHzC70WlSFlPUYDc1cOMo01LCMAlcQjDE+xZARxZ985la4NAh9YyN5CMvSbD
H1FEBhxczjNadjO7G4zMoWhmpgonb4KgvSlQEv2uo2b+WRdGdi3gp+srdZApMnNZl/a0bv54kaQl
ZMLL1JA5InVYZgPdDG6hv1AHTkNI41JRmMrOuzYaqzX2kfCWl1ib9EvsQ6R+jqzM+j3ZhrWOaQqI
mnh3xKeMiJMFpFSvrpEZWAZsfmtMANyJNwihA/FFuSrTbxMiD/KwFjo/mNR1+37sOwDmdnQAenO9
909nLR6m/cTv/WPhXlcnghnHadYlIOGWZJqE19h4ATWCu7OGh3JFzcAlUuh9LYOlZ7Sx99K2g37h
J3V8X44+sBMEexPmVJV7t05ZQ4vlEoqv2wJOcSB5y49w1eX12v5BytELlGGaVvc3KCajX3nDLDmU
lqLvEMorIIwQqPLsJzisBXGTzC5MrYIhRpnhc7td7QV/FYzd8IU1m+Q+EdVAP6z77TP6cadg3FYV
v2Kj7eBDRDnDJd9nIA87vWrujRouACctTAxh43gcpD1J5Ru+4vnFn51FUt1bsEImhrY2fByKSRjT
orgTKaqGEDzKebO9zr3lZuqtXR3FIN5s3W6rD3FH4d81VhOup/O8MzNGPttMDQy0bW+BIpl45fXK
Rp03iWrVJfVM1TsnMdj2vE1wKGixeGu1y15yl57kdW2dekxKsGLFXp7GvlaNcd0jC/zdRfpy7aRe
MQQTFIvxRNSLl557TVoZjOfjwb1YBqdoHugQtAfNZywKCNTosPOdjHp3mBrjuagWJmoGdX32y48z
qQU0YjAUIwPJ1L5p4Yw/ugSX+gAufmVzMFgMyWDZxozgof+k80+4pZKEDR/h0s5qUPIE9TiTGfu9
2vnQYAkxN2afWDegxjIFXnwfpc6FMdt+C+0HOFiYLwTFRsGYt+PezSd1o2nFGmEQxfxcw7gp8tHY
f7/8odx7XZ7YVsT4HtaxzmFiCwrWboC0UgYIr2iMCojM44kOR9BC29lcg1D4wWKL+LxTBaTg7xc3
DnXe/61u6jqYI0pzRz/QeQujoboCPg7yQmaY8g5gHyNIc4fWa1sMk41HmDfvq4pe25xiiNczzT1s
DT+Ia8HZCMC4yWGWhExQvSN/3Zd/HEmCJhYCBq7QB54QreIkHAUNaVXGDDtRq8VQKQpmgXlfO/Xm
yLsw+aH/ys4hrooKkRhkPgyMX4Wx/vO/zEIqnTknIGYV5BElx7YzIg6SkszEbU6vlULwYrYYo1GH
SZDSZ6KW3eYVvBtqO0b/rTM8ff8XHZpT/N8/yGdb4GpqmodBLM0kqgmcu+Ictr03kboWFDkkU26Q
Klu9RZQYR8whvtqMLqCAY68+uzh/HLwCOE913oPFIwk0bxyoJpS9BnzcQVenMOj8fVOh364t50js
w+eFhQPb2Fn3Idi2f/DuZ0dDLNI0iAErfVrNTefLGQztHI6EBX+7HTat17Z3vl3Eu+9f8udN9nHl
g0f2avSPsG8AG3HgQ/DFIDptfpaiM+UpMymA9e/XO7Sr4EN3bOxobB0Xbgxr17/nr13Wz3ZtpILj
hmQk/SyG38qV29RHPHc+bx1WISGQbYMqg3/3cRWWTi2/ZS9bkzGc2Sv9zSuNM4D56YcL5/rIvvnq
JeK4vVqCAQpi//RxOQJVI7/U2KndwD02MCoOmUA+IrAxTv799XFcC50cUyx/D4/LiZgEAbTJ6Bwj
iCnMpnnwwsbtZXVkX3z1Bj0S2HXE76gSDg2g0I11nUq5iqLWbE8pkhB+oVVOQ9ikSKA75shHPM+O
rXjgk2TQ2rflyHHXJNr0K5qZsPlDto4wuyS/wRXymA/UlwsKaCA8Id+7d3DzTS4s2jzhEQfwewjs
Sb+cYW4xIvWf7CuYFuPNv/94ZB3hp2VgHorx7Mdtko7ORPHCgkvrthCsBx+ik2r/h1/Ox1mXIAiY
S5wmH1dx6s6OZ49VrChmjif95HSqcFoIVRy72nYsqGmOfNTrNfnx6oBfbXJQY+22fnbrm/7ro8bx
JM6qdVdGZm4oiNN5n+2hoPvtDoUL9gEIDpHVJMaY+dvv3+mXS1suH4PDCxX2wdK1PxZU36ifGf0Y
L2sbOjBdDzP+0ydeX62JzNogH/55Ucyo2DpsGxtbyIOtGkFYVwPRVUz8pf6ETCgHhcij9Jo9ZLxR
70DSnJAgRke+/vVhDt4zJrDg3SQocLQdWlJJM60Tr+Wc6aPRezaRfmfUK4Y8ISJt3MUotI+83S9O
67UoJBDGMrgQP53Wkz/A8itA1iCobmwMNnejZv1jSDqVh+AmYCES5okmPNyxS+Qtlg3vN8AmApGu
4Ub7fmacbpXZri0ijyGTJfbCgsN6ZON+cXC7PNm6PIc3IumPG7dD++4iNeX58kadtcPohjD3bGj5
Yjzi0/TFRiUS0CJOBDNTvEwPrvi20M1lskv2DCLAjdbBMVN2hwI3BVW6beArP+WGfyx64osH9Fdj
eMKDbDKcD0MSUE5jhyx5tSlf4Ebv4CWhcYn2sY5c4fuP4ou94q8+tERskHlDgNXHd5mhPmecxANG
OANt/AFC09Tax2zgPq+CbRd2SZhQ+dyDh7lquvSI8GhJZdFwErjOpxxiX5LJI/XYF6uslnn8iyMU
I6qDvmBEuFJWts8160IWbYzKhraT/KvxsUcgCPUCzthcCOQsrD/eX8em0hOp6DRIq4Q9Ul53uOzU
m7rThuTIufHF43DeGVjZ6xyRJFZ9XAiYScSVTYDEMuGPmpZmF8JcPOLU+/lwWv0ocffESMT1hH1w
KJooNiZVMeM0dTs/4wxL523aQwppFPL/LVLrZn7+1y2HNS9GyqREIDjj2T4+F/D26LoMQEDwtR74
jNRNqIDFEmm7/2EhIiEhxfNzsfc+LkRIPVkjBVWyZTW0RonX7JpZqc33q3zxBklwoeLSucrIuzx4
nLFGx1pnLXeZdPsQfQ5WQ67q4Vjm4DZw/5++X++LbcF6zhosyWVCzsHHp6odM5L5GsejQUEL4HAY
u57Td/vPq2DJwzTMtjiHdO+gHmHknmtDQ3EAyubdYkKBTwTigP33q6x/68erke+Hc5ybEcttKp+P
zxI5CW5Tq5emRZodRG1MWRDNTD8oXNsLBKcyFF266mkyGR/JEvl8shMPQUG+IizcYIdp6HmPkENX
KGLGqZcneWavwy04Uy+FBl54oZm07zeUDE1xZL988ft5+FJjq8t5a9qH3tjkTmaJicFgIJNBu8ps
UQZ900xHqtZ1bx++WdKSQFT5zvA9Prgj60ahq/cgZPmFV+3RGEYDYPro6FsBI0ge+dK++h0x/mMe
t75R43AKMVpEUsEZpT/0VLpnnodKMs2dOYxd07yhe9RuHdtpdxZF7v33W+ir17nWr6R9eMRTWQef
g5syPY4dGyY+JKMbA/+lbY2/4ZFe8YuPnPuYIpny3Ob/H1wt+C81FmbpsISd3A16iAQvlsJVFC5s
C4zl9CffP9VXP9/a0mJBy0npHfreL1ib1Mj1kNqUiQ1PUcRghQ6wKRwsXKuOFAFfPh0t91oErFX5
QeONVRQ8TSwTsFSJIPUTzwtu0de+Kk7y0tb7uwUpjv/vi65pJSy3vtFPHvGLCW+4WRC+zMSmARWh
qZo5NGuMZogKP/LRffE+qd/IoeO+oSo+bIzLKUf2is8NGqUBtU+YLqotnhBjua1Csj1P5rHu6lOY
BxuFCBHHXEtjgzr84AtUpZ/EDghB4PPtldtUDvrlpLD08tOhOok8EBwjbXtgVyBpqLOgREE8u+By
JaZ1R/bvF1+JjxOJh3kyr8A9nHUkE7RJIppqiC9dvCXNFn5dbB5rPL5+5r+WWX+Gv2qjzBkKqUfE
0ETLopygG1e3K/IahR2Wlj9cs5u1U30C5vIK/GubAjMgbMw94nEy/cgB/8Wm5pHXBmH1fNfFQele
4+4WuYJHjiFzc4/4/XsP/eh6BHs9kT0d7/ef7FevmHk0Fwo/ts2E++OzC2chWwGfxMC1rRYjNCQ9
7lxOR57qq43skuZNWwCbCn/aj6tA2xWFGqnXqejS9ypxkq0Nzwbp5TQfsVL+6gW6sMSYKgPLfup9
ZKqnbUuKV1A7In5CI2s/LaMv+l1R42sVODn8293/8A5pt1aLdB1U4+A3wzEZooBB1dERHr6JOhiC
wDXJkQf78pdCWMJZh2KCYvTjO0TbFDUmcanEA8ept8OqSIwbmixU0N8/zlc/FrchVzpQwHp5fFyo
o/b1ELaykDboOw12+satpXvboBr+8b8sRVwD/RW3xuEQvOxVP/ga+6JRQ3PtRUMCPOJB64VdNGU/
/4fFyBGlAdKZIbkHmxBLmwR7aip4CfSwG8eBwEsY4xs5FOX/sCOoC3l3+LCv7/LjK4TTJJy+ZHhi
WXZ5i52Fd+V40jtyPK7/KwfV0mqU7K4DGi4l72CVqpDOnC7su6qHRxmMcEdPOY+nh4SRxq4ZUfz8
+xtk2AdlkWxJCt+DesJivBaXDgAanlpVmC1I5LqMgDDyn5IjP9bnZ2PEJ9gU3LUMMQ6fbaLwLno4
1quiGpJP1N7WXneGK51zonepPPJgX6zmralRFvvdpHE9eLBptDRSxgHW7UlzzuLS1+4zH1UGU8Tl
Bpu+6Eid+/lbxsXaICKI0oVi+jBzI9UdCPxajbAddP25WWURpWVOd9//XF+uQrohnzFTDFb6uAs1
TTpqwaEJhhsurELG3RWUzmMu51+8u7X8AmihKVmHwR9XYYqOQsqDZ1/JWd4YRrSSJVD+nolych7N
Nir+/PNjsQVNkCsGGfSuB49lOUWXxgmtCC5jNAml+Tut3H/MpmZOSB9CiBMH+oqJHt6LpobhRLVI
erzawkm3xz+G6a6oQkgYiNR0frMjX/PnX2udKdsuYw38BD+dha1sUOFIH35f0Y4X7pJFl/o44fz0
/dv7fLojsaBYJjiV051Bycefyyth+kD9yHHHGOptmZfvy0oy65zsWArWpwcipIQ23AU9Mkwy8A6a
cdx+O23UESMa7Zw+l7XWbPMhOTYf/2qV9aN1BNeSRSbEx+cp6G9WyS2soa6Ao5J2VnIhUrs8cvt+
6hV5GEB7ErCokYCsD5aBfwrJ3GWZDsVvG+SVh+vONE+5dSnHBpZg1vuw9JDkc8Zgqtn+OxzHdbKm
iXExczOLw+tLxyJ+FOsED2mYt/Gt6b2CdHykg/vibQpQBh18nrkQRNSPbzNjrq+chEXMcYrOUcTA
mtHi6Eio51pUfri4ONDXmBLqM2omrKg/rtKlVd8NvfMyokZu1i47PSl1d1cbZsBEkTIKeRlpGEd2
/qfZyboqEifmxgJrosNzA64ivsDKeVHjmZ94F6XcmnUUFk62WZan7z+ywzOR4bRuOjjC07nQvn1K
LcUiZnbaBVoXO/MRX5UoHKdSnms4u29jESXb79c7/KgP1zuo4ru6Jj3MXlmBSTQFOB95d1wv3F9q
iI58CF8uRRQQ8Sig0FSjH387oO4Y4+EZ30rEVazla+usF7+mEAX7MaLI4Xb877n+Wmz95391ZvFs
uB72eMhRCfK6SCoEtIu0iiNv74tV1pk4Grt1rvcppMd2oshdWt4eAsgJ1UQZ7XFw+deakGehHbGJ
xhBw8J1DfGscjQSqPxaQcFDs/QTuDp62uLvvd8LnZ2FegOwCJIYxGuXMxzeGxGHJbAc1ZJQ2DZ15
n2zhPP7r0f7fVOKvVQ5+FzoejAeUxAkBEnOAOdeznhvP3z/J543GiAX/Vw/vGD4h56AmU4U2mPGC
X1vdS+e3oTCNKFABr+YV7rEwKGO9i/4+kahgWIyxB0gMORzmwa04YcQgZglCVi7efObHOmJ47ur+
Ao/38oa41SSknGvOcZg1Q5Vm5ilWvMU/Hr70rNzIpBDqTCN187BLLtux6svEffJTJActXo6hcpjG
f/9aP22QdRFBc/df5fnptZZ4y+BVHD/nc1v6W6u17LOqErO//36Z/4anf71RODf8H++SKt4B7TzE
gfTFNjs304i/NCdjA+/PuMBzbbyyx9jeJ7SWaKKUjYQR5dOUEzmCrHiMT/0Yayyd/O8j38V/Ldf/
+3vAeh2TqoeH5/XC1zkcbAldSqaFxu3maXO/2wfbcHuyOfLI6yb5/y4BtnJQ8ETG0GZYW99e/h/2
zmM5jmRNs6/SdvdRHVq0dfciVCokEpIEsQmjAENrHU8/J8DbfYkEDTk166kyIwGm8HDt/ovvuM8P
Owpw7j8u4NXe91EBZ6O0rduKdFnp1rd9/2l3d+fvbOfKoSBnezi6B8e54Ef+uNGo0dlRu2ubTO7W
At3bp2+n0D7Z3pdrR7QvtNwrA/mjip2tWnnStCoBTLdH//S88x98n/756mz3zv2Fkn45tj4qap0f
v20pnK8kQaJKh93JP21dirL9w9H3Xdc/Ovx+dPnTdR17y0/u8UAb73jP8cive9flta275zVvz4+8
29/tTu6WV498eMdbHWfHtzHE+Eq+fn2LX/L53YN/2u34Npuvs731ZX/nO8+8hUewnfVf+JlfPNt2
ts6Wcnkv33izOfH1B9flq575l51nex7f+OQe7d3uwWas8RnPW4ec46xv8/g837d+mXPFD0dqwhPd
rcVvts7+k7df3+rtdzT0tePyM7Xebkoq7/B0vrdlXPm7Ix3x+mwbPnnnfOVbt7x1f32/3d6vzURD
rZ92j8fcXou9d/jnj0c94acX5tW6U/zWZQSHkxKFSNPx9uAf1sbyj6//8/fp2afdT7TD8fnoPx9P
tU2nHJ+fGUT21YaH3t1tdpvNxttsruxrnn7vHLY01Zerq9eqXtnO9ZaBRq/S5K5ze3Bs+t7b3zqH
AzXbby8s8r/iID4agWt1f6tOOhjGUDLYD3QUnXU6re28s1/XJNuv7RPd9m3tYSpyXF/hjUf/zr9b
+4KxRf/w0x0f2NnXDAOfn9b1bLfbXPP39p46unvn9nU4n2ipdSLRUdeO7+9eB8l2v9/Tje6BFmS6
nfy1opG9pSVpA9rRd2mpA99FqzwdGd/u9uTymY979mLHnm3xgG9KwaAlKJI68nT25ugy0mgKmyr8
GlvOhfGkvT1YnO0ELGrm2/ZHD4ms03UF8J9PoceEYKLRB6/D6o7/KJ9GW+dTaNP/+59bBFftn+52
u/052rf3FxZZ7pEXxvfZ6X1BFHEe11X2ie493m+dtVP4wT25zmG3Y/JunxngzF0WABaNjefVzDbf
39LFR3e7Lgruk7/x/Wd3dzoxPKjM6S607c9UzadXGTfenonzxCTe268r+W6zO+3uXnah/XK3fum3
h9NzbD8s9rfQ3rHUs72c7vj15YUmYnnaOtf3rMf8fbu99+63PxloLAL2A4vKZNuhvWF2fb66vv58
vd96j7v99sf9reNtnFtWB8fz7l3769U6ohj398wq29vvr1jf91u632VxY/4xG3b+T/5mraVElprt
kWX6eHC23jUj8/WNn+7553Ue37uH26cn1713fnw8LrV1u/lghr6eFn+foaWAVAkLDmv60X6idYa1
Sb9sfGbdOv08eoSHPawz6Ja1l6f/+AmkV1PqR49wttXnnakk+TomTjvmp/Nzu4ttenidiSwJJ2rN
xOdX5jN/2OxIzG5ePfkP7sPu7ug+lTzyxn46fFsnOMP7tLE3DzfD+vCsI3eMIufeYxnwKtu7/prY
ewYeG5xsu7csoc+W/ehdrwuPa29dj1ra+3W5urAEqG9aGpsQIS7chtajmWnCZD8b+k1hFmNVTaO9
kCN21UwpUpWt0l1wP/2xFAythO7IlHEeu6MERpwW2FeJZUR0QNcH3e0zQbpwM/5TKdjTsI9jJFK5
S75dV/K8H4g1iRDAKpAwJCd2PuRzU919PDTerl6/WozbEAo+HOAxFJ4dyWKzkFFORiGMLFXEXsAj
XOt1Orox8gYXzDTrA/9rDP4qioB2jZQZ/BjieSQSKazIoJhwiESpsZSXHJH9dF+0RJDdjDW4TD+N
l1y+Q3g3/r7EID8uRGmfp8y8jg6CXrFFSXC2Obq/bVFVhbhkzPRblDQPPfnlKLYqmyVIt5AytlrZ
PPfx+NxLUBvV4L7Q+qeJeMcZQ2PdpTtwSJdcY3/oYnJjMHzIqzee3JW3D1RLsxzNSI0gw6MLu5Re
usIs2d9/3MWXSjmrdj70I3GkaBXUZWfYilQqXgqB6MKN6M+lWKuPGSMVl7S3dWkQNQmKjOHaL2Hk
y9Yk+JWMuuj/Q11Wryg3a/V9ypcFVytDbJcuLJPkGU2c9loYBP3CpPjDSMWggrH+NVrCMM9ajMja
sBpyNHXSWCIaPOeaROavFGJrC7srsULHS+6raq8MyfD4cQX/VLQpr8RjLrvIKp4NCYR1CmnM6SwF
V+xxkrTxKyQsYYfQj3aToyOMWK6u35APdikT5H0HkiCJdR2xOIyaCES97UBhJIBIaBIU20y1PiZp
UW4jq70U0/O+fiZxZkQpEU1HBc9XtUisB12s8tlGlOGOm/XXQTUfgkXfD2j2odLfbQ21uXAkOrPU
Mu/XaCy0onCqr578s3MheeYjTpZiRncEqaonqwIFs60kJdYdoAJV5Epm3CMXNwaG8PJxd769a6xr
nikRd0EIM/E9in5uZSdKOrKslKJNncQzZQoSr6yi2oNuSVJr11zyM/2pqiqjRpIwueMSPLsMALOR
495CATFY01cl9I4/Z2EY+OT+JUhbGNW2KM14+3El3+8ha9AZ2XfEmHBDPreFRKCtkcVBURsJS8FJ
xVJwgep0friM/YVV5k9F6QQdr8ZiwvrOk4iQ5l3gdSMriFb0KLN2i6noBVZc5L6ULJJ+oWbv5gS5
NSQH4gZSTNxO5+H9woRyjqmRaatNKLcJDYqmVQoq92+235opSRFrwAej8zz8XMlQXTABSjmoblSu
pKYviSF1bl5nw4WS3tXnNSdToxgwfCxv6+u/nUSjZY5EFCljJ5zrfodsXO6QkF24H9fn3aCnFEVn
9GEcIzfi3NRqBVyaFlRUkXrOzdbjMpIUbqZH2g80DUzUfKtEvTAu3lcMLxbCT3QRuyk/vq0YOvJD
YtRo1Fhpq3l1NKDhEejL5uOKnc8ujg3MKqI1VTxazLGz2UUGvgTlk0DtPgjEO0TNECTjBAHlmPXa
spQ7QTYunALfFYm7fd3rIJcTxaWcp3lkIJ4npSWfO24byZ0g1miOVXbCjYSW5skyu1WheO68jysq
nxmwmc3YNzlv/JrUxJy8bc9JbyNEEWB/yhsiPW2AZ550jS6eCyTO0Txik+xDY+9hDNnz54/LPo+f
e1f22ZGU01uv12vZlfv8qXBBsNk/9jdfL5Syfsvvp9HzGp5td0rcSGqylnKsvW+p8/Cibb5+ur8E
5H57F9ff1eVswmXT2A9iSimdH9u9M3rlRjnK7iWH3dmd/30567r528TmeldZUUI5g8uplv6Kvc+L
/f3xOrJvWvcrpzI7spMLq8lrwO9HbXg2H/K2aA2Exlu79tDadPASORAJHdPV3a+bL637iCrhhbVF
WvvlozLXCfNbTUn3ymYpfi2TrCAHzSj7E6Lop8UxHtFZ310YJpeKO1tYFHTA5Gwtbna+Lb64AbTp
tX50He8CO9v0F463546jd+Pl7AKbqogzoFuw9mPk5Pyv2giJYyKvLrTjH9aV3ye4dXbONI2kNYt1
+JvaUx9sY8AIFYhzrUjRILsUWXZpeFpny0liCrKG0uivamUnoEyu4QN8dR5jN3Yxg80sKKL982J7
nm9FZ7P8PGZpDHPAQTUFK/fyvv1UXtd75Vtwg9uvme3q6/xQ7OOTcqM9XBg2l5r3bHUJuynWy7Uf
EfB2EVdi1AxbNkQnsA2n8govdE3HdPQL6/a7K+55fc/Wm1ku0qxdhyuRRn68ldyH3MHoFtgVzVv6
sn1p5Tk/kJ0XeLbwqAKkzIigOlsqIM8MAQm6ZdPvh9S42JcXVuzzs601RQX7L0WNzjdGkv29sPc/
nftPH3fdOqE/WF/O8+fQm0syYS1l8QFeOqjhO4VzafZdKuRsVZmyAu3GgkLU22BTI4H3iWTffXBp
NFzYxc8P5jjSM7VZ6yJsVWd0SIO3vxtHY3/pUvfH+U34F9khqzaCLp8tym1q5oW4joLag67J0qW4
Fhue6liH3AHafNvewDDZNBv1yrq0Qv9pWPxe9llboiY4Z9pI2Z07evqnzI/80Z/d1G938vZSpMKf
5jXBHQq3VyJxiMd5u/skoEkSjHCt3cD7ESVURhAnVeeXvmjcZLn9eCiez63Vt0Balky8JdmcpIe8
LUzvYjmIMnVxBKVTfNQx4WhITQxVd14ubAfruvD7qKco8ocI6+SSYxrcH98WlZmyPskDrNQANaJD
aRUFAe5KdmF7O2+9tRSMNioXELRRCBp4W4oqzaCeWsQuO1RhTsiMG/tmyGDNz3J+Sqo8fyR1XLr5
261IcLZKhBaGB2IVz6pWIojVtBV0bhDjlYcSP8uU2uW3AIqyS2PxfLuhgtzhJGK1Xm8I5wY9+IvN
YhnC7BjFUFgOGmftI9K/KGg2WqmkD5k0dEj85wakAozIrWCjjJ3fZMkcfNK6oivtBnnPYVfnunxL
7HANVbKJK9OuREiZH7fLu3M2sW8id1sJUxNxVwyfs94Am1Z0hgHLWzZSrXLlJrISp1nh7O7U6gGp
OLo2TIkP03742qBL+z1srdB0JaK0Fj+pFP2SqtH5urg+Ek+icbdf47XPg5oEJDpjUaomB6hWClpC
kW3wY/mXVokRoBqrwdzPlcyJKB6mC4vl+8mm0GkkI1jrfCNs621roN0vjDNpwE7Tmc81obqPHdKT
J/TWL6Uh/aEkmdgwHTsGVgVu/m9LCtsVcmzJC2LKq5ZcRFK7W84JWvEEDb183Mnv5zWiPLK1rsmE
eEL1OyvLEKe8RMjUMZA89Lpm+sGiFV64o74f9cSwYr/AVYEBURPPpvW8DGNY1gxsE3CG7oVlINyr
qUjyhdUhN7iDFYFa3t+u2KoTQoo79nwi1M4OyiUKg4T+BD2Ci5AeaqGNt3HTze7Hpbw7jzMgUecg
gMtc+4pt5qz9CGtSkqUfnECIAnsaTIAieajYWTjn+7hfSs/IgsyTxUQ9Ei+avWj5LF14iD/0oUX2
3GrzwiCMZeXsGcZBLqI5GZDzg+CO4iVciXIWL5TyflSqomIQrbgmIpNoctaJ6aykRkcYsBOPVXHM
1FZyBxi9u7yfLgVPva/QGjZL6syalUaA3NmOLc9imy1yBwxoicN9UgrLLgDA53zcd+/XEpPwarJU
ca6Q2H/udUVehRTj2WwdQ4gLVxSROMxQcNzimBI8M9dGkABTO+wCof1n7P2/f5/+I3wpb35tnO1/
/ye/fy/R81zzA85+/e9j/L0p2/Jn95/rx/73bW8/9N+n6qW475qXl+74tTp/55sP8v3/LN/92n19
84tXdHE33/YvzXz30vZZ91oIT7q+8//2xX97ef2Wh7l6+a9/fC/7olu/LYzL4h//fGn347/+QUv+
1gvr9//zxeuvOZ+7jsOXJv767hMvX9uOD6t/saqv6bWrCAZnRc4H48v6iswLJv+K/Y4FmMQ+jjpF
2XQRH1L+MtfcJwyWiDMopkw/t2W/vqT+hRsR5RMiv0kPZorI//ifmr/po3/12b8VfX5TxkBp/+sf
RGcykf51CFq3HgxthG1SHumhnIPeTjQja2U16bnXD0lcTZsZpn1mKzIqvDsU3+dVzCUsYlYBBGGP
fWcg3650WdPuCD00V1F8HVFi2DvNg9EXcetW6RiOJ6vUIhgYWvya2wol19xXEOqAp5GVImcln0hF
xZXaigDvOheF2E+BWSRbY1YTzanEpNSPatGOojODxuKIEEPes/NOmCWyEmkpEHEJ6O5JkMiyW51z
6A1nJeDIviWfQNUi4XkRYlAgdT8iuUsg6nxU2cmf0yRWEkfJV42BAhoH35erRHyr6DlnZM6F+AtU
ND1QlUvHHKxtIIMBVcbEatxZn1BYi1Y6rN3Fq9ibMuil7uliXEF+qkl836oIKJMzmcrXMAhKyUO+
Mzw1S2d9jTCrP5VhZ/6oAtlqHMTVgKBETTuQsEJss/6EHtOYf0YCoYPRCyg+P85yZuX7cUDwEOVw
OTBceGGquVOzYi7vlYXEW4TRlxHBDmOxmPfIIC+eSAw7pi8AfJ/IJleke62M+uWowSi9svTABHbC
QZA0vrjtlz104ro9teBaMmR0e5b7SpfTA56lCQ5nO05PRRiYvV9bZNFyCZ2K4FOJiAtsdEuI8m0L
OkuxQx39Wa+O2/obwUHwVxeSPb6jmRxETjA3YesEJL8BDpEFZHKTyfBasNkaWCBD+w7Ap+QyMcZj
i4az0MsO2ueIqAJnyEWkq8PmkGgaFHJJ5zO+qQT1BIFQg5MozvoA4qDPFcOZJJ5ro7X6NNhN3bfb
rhSEHwCWUHqfxjg+SEEb3QFGbH8i+fXYxWHFWaTlOuJk0JoQxof8dg9TqohpobT2M5BNCvyqphFs
fZGVz2Spp5KNBh/ePAjL2l0Px0u2h6QXQyeOACHbQ6ajRAxEs4U8NeXT01SwzTkTocnf5U6IG3gw
Hblei64tt3WmazwbNNLcl5UVipIVw5I6HD6al0jOg+9IKBYnBJWkb/Gqpu5bZhpi6uhJL7Tbialj
GxnRcJtqQgpkLuoAdinKbJ8DMegrO4ZzC6FqKhYE3bXqNCDDigJuvbK906GEvCQ2gQYPM6pLFL/k
OCn3ctco4FREucRnorWkT4nBOIu2jHb08pSlYfA9H8mp3FR5KRcHzexDUoeQfmjvrbqea09Bwffn
0MnpTb26lfeIdos/6hpVXD+M9QnZiyExnxIt1G87vbNgDxloVg2VZMQ7BOe7cheNWY5ibikivJ7J
gcpsMxKQdZ0ZvuBPARSgNbUJqyIbF9lpa3Mm71ApV8XNacoexygEXaTI0dI/wkYLv/RIJlcoYiSQ
64RGbHQ3hW+QuHUTal+McQbVM0p18BQpJqRiVQrro2Um+aMoU6IXGMn8aZlHJToNedvojEK9T++a
SW0CF1qyTsayuYRbFebbuFk1hDq0xvUp87RkbGanr0s1dOsqMSFCJ4u+2Abyg4ltgR1ooXNy3iMK
BUK5C6hazd2iBEPox0UY9eiWpmsNrVgoXQHZfG7f2RAfWwEVQJuzCslu0gpOc81GCXR/NoThiyAa
5Zcc7iIa1KOAijMSA+HoYp9TgF73JuiirMdcZyN5rJ8yBFG+tWYHZG0KyRUILQ3YcjpXU+W2nBPv
AmteJI+7MkSacYl0yasmMMfuAOaxcSum25qku4CwDdQeduism8noGQYpwqcgEqNdk6I1j2CtEaJU
nQ9AUoOl9wu5ZkmuVTYfc8b8ZOdh3eZH/OJFeegIWwEQPSdh76lsQSBCFuCIPvzfzvL0IC+eY7Nm
YPQxWAkHvrRx1wbwbGyt0kHIZB3bHeN5ir/EpLP3DsRIdNXRJoofVFWHT70ESrkPcllqvTSEPeqE
ahV0NoupKNpsGUB45poIJZRuc8DDk5QJtQunMW5tUDX5pxhvEUTeTtQku+aP2UFUpvqE5puFBa1P
GYAk0hfo9he59iXqojQEeTKkvRtORrdf0kBcc/kN9cdkxUi3stUnX0wtQAd5p46tNo6fAj0X5cbW
o0b6MSJgd90vIF5sWVqMHSC8fNgEsZz+TCY5u9aAKz3KQrx8yXq5+Y62RAQ2rixJ+2h7AW5uKYqf
AEFYgAVAUvxUgTNupsUoDxkstudYkvujFUhw26OgJP2uqhMwbDWi9akT16V0N3eL9FmHTIFBxihT
yGB8+imolbFE3VJe7tJYWH6iHTTskVSM4e7EKuROqLi9Ew2GdVLlPCbQQiSh1x4auUbOv46Q0Saf
UdppvcGY6ccUKRmAG6h4wSwYoGXEg/4AmE9MHYTwDVIhArWruZ2HVQ9+qBlR09FS8RhldfS9neDg
2LAbwbWBfZ7N2xBKTea0MV78ayTHq9ARQnOcETOH22BJbPFDrHxNLbGL+ODC7fcwymE+3SxLriFy
L+tjb16FljSkVzqc5IR9ZVqC4kHPkAR3RzNRGQOpMQXbPmVhGW0rhGyCrriWibfNXMPDM9Qmy12k
OSBDpbpSHU3SILND0ZHLBKwokb4bZjiOPyQo3/VVydUKnHoZkxQ0ZVYfuyRIBsr6yXlxSBpTvoWZ
kIxQ2ucc0K2kqwFys30cBO4ydWKwa3sAl5/1BYVmrxUAoDx080BaWRYkYrINYmJeMHKwvEtOrs00
jNXJM92+tEPw3Ktqq3jiCJ5zW/alCaV+sDLiVWw4zlZd+I2mDeJLnaLfCONMkcUNoA8BROdAEEoH
ZdjMVfMKpZNg/tlZk5hetywQjd8pudkc4zQsmyMBDIm1Q1NfWjQv52gxje4iFiJmzLHqjUOYJgqR
IkAcwiuZjKLwGyprjQWvaBLppgRbgkO0Gg8K5DEYt1PQq8Dcc3BK6g/Yxn22R0d8Tm+IzBMXp+E0
LWyKtu7EPZL14I9EGPLGNqvB/fi1CNLSYZiWCiL4RKx8asVFjjchZFGIp3GsTY/mkBSmXWjaCLQg
kevagMskSU9TIEzyJjf74KfYk1m7KWB8zawS6SzD4RHFBOYvg9mFxdR3volQWLctsiadd7Q58KhZ
HGKuhE1Sdydw8WJ2iBK5fxE4RR/NKTBgXM9kdUrwBGJfatpW3ijmYM3eWMSF7CyGFCxOqemhRgKm
EZs0Gvz5ymyhwc69JMJRQu06vBKoGGhEtPKJyuGkPa06G/U31oS497WhNRnqkhiDH1XGwTx1xqrz
gfa9Unoqh45607PJK64RyHXv6bop/qwVMeUATxQKx+90qRVP7+VatssiSgNXlwwiK+MZXYgNJwMk
umuiSdCgtzS0Nir2zUfVioETMlXrh1LlMO33s9FpTjOOauvkgTTpHoSe5K5q5uhnIesJ4M9BX3Wt
JnU+dFUARaddA1XcsjBUsMpN20Pqq3VAp42V6+ZeilY+V2Mg3Q6k1aicXg9T0emUJskdIh3htww1
JpsbpW/CfldA/wJsNs19eVBHVGqQmA3mcjW2JMXWGgEGOZDSFnXNskqLYz01emSXmVnLB3h2c0bj
NULkDb0BCzUppVFwBZFegHWsp5q3ytJHTsqXZa6IxRnpUxU2GRL9c9Ej1tvOhgsIakTarbXG74Ow
oP6/tFH5Au8zs7w6KOrkW5VV6ty4dShwt5jbuFrcRZfaEsxLaQxmD+m804GklEPXTzVa7EYlDT63
DsSoXUMLZQ1L4qQIgTfPSic7eQ2W6FFnEw38NFVi8S5q5kC7JYpLyUC2GMIkgmPk7K8+lBOcUg4I
TZWDlXm9M/9/88E/JJ3b+7//zyX9nfngWC5f829x3WPl/GWOeLU5rB/6ZUFQxb+Q50TwD70LhQv7
Gsr3y4KgiH+topco4WPvXM2CvPJPC4IgiX9hl0SVjTxTNIkQQfxfE4Ig63+ZOhZ7kmkx+q7ixn/H
hvDWiMbXKMYqXcHyJpMUTllvLQiiAVAn1FJuMaKEbV8otau8N5PbWsfbfsEC+tbq+qssjFskHxJz
h23yzFpB3o81tBmOBNMaAgyUjTlA0ZoU9v4yGA4Kd6O/F6/8WiSZl2QDm+iY0gO04++xFxpuvoQl
fwTOOXbuoMyCVzRRfMGL8oeKmRpyHBrmGOTfzg13GRe8OoATh0yZVUQ7cqB1B9O21vsRxD7NHtGX
Ki4YC//QcSa65OzLhBUT1n8WDhFlGVfvzhg5as0AEtQ5J5U/WjjjrOv/5rdB/U/L0xtL0xs7069m
RNAUnxp51QoSvm+bMQmUWpJTc7QH2EDXSmEBBC/HelsLQ7Xv48a6FDW99su/DFuExCADouv4ATCD
GsyfMys2A1IcyrRkRR+jg9jO32BVVoe+1z61iWZd5YV+iOrW+7iWb628vwrFKEeJkAEwwJ7NhagL
plKfkolDCjstEp0TALDyksvtfSkmmbFokBCsxsQ/j48b6gqmsZhNdi1VwzUBrvGxbo1vH1flfHQg
cIt9kkh94uHW6L+zcT/NhblUyEjYlSY1j9aYzjeprJe7Vurz7d8uCkcsExotFe19fVo1TKJkBGCc
sD9zyM3LUbNjZR6flBG71YU+Wkfa24EB6mwNdJdJnGERORsYIxQ9wgOAZwuJGWy5EAWfI4CWn5s6
CY+5NHNA0WEsXphs5xOc5iRUE3cRxly8YOea62zKdV2ZYIsySe9u42CZAJpaxZVSVY0zz4WoXVgq
/zBIkB7EG8AyucoIr6//FjM2JSYGkhyjDsBS07NiJdiaxjxdmNZ/LkVDo4P1Eb2Es2kda6owxTlg
SUWuMHclUugSNXwpAuEPjYdONUZcpHxX395qxP6tLgG8q2gR28UeuTdu4LYK1wGk4z0gu/pn1Bf1
Bff5+7UD9XS82ojtrkb4cw/i3LSAm6oaY4KybGnlwTYXq7bLrn+qcukELbhzu+ZS8tMfZtyqx7R6
olCPYd69rSUKw3LeFBjmzA7MU9NrpV9ya9wGAmasj2fcu25b16jVHYsG3po5tj7Kbw1arzbWTJkh
xJhKexyXMAGaw4n3b5ZCho2IchZCNURYIJnwtpRFqHERSrmCMYmoaFvI0Rivuk66/7vFvOYTraOc
HRpPyttiktqMiQlOgczpyFdz/gfZ3MiXpFLfNRl+GmLv1ywctIPga74tBbGQDi4xgxzKHxf0AbN2
y83D/bgu78YAM1ZEJIlMhlVJ8ryUGS/RYHKFtlFaE/ZNuiw3hK4QG6C3if9xUe8rtBaF9jteKfxC
r6ESv40BcQrjeUwKlTCNCLvgnPeiuoNibMjexwWtC+qbBdciPgrRlnWtRTTrXKGw4VZSdvJCBHml
BxJr+twZ2xgtQYHrxTwuznoXnh29Ngj5FtQJCVpzTMzpb9d3RTOt5iXs+ezOZx3IfFWSMDYMO5mG
KdzPQWWJG1nJq/JCfd/3IcFg5Kzrq6WXcs7msRDgLW8gk9nZVBZ+ZNWGvfRLvw2VSn74uGnf9yEy
Z2RqkLmETAhJAG8Hpb5IWt3koKxgRVYnsJLFFgRsdGHv+kMp5NdwyUBJEE+mvlb4t5EyF6E+EoFs
kiW1QlFTvANFP16KqrTOAjmR8OMOA0aVGhG0gWrNWXCOFifJMhgY8TEydpOXsX+12KKi+gfsl6D5
QsBDAlnXqDmful1cBTpREE2ghpuwxRZ9rzetgRtlwj6DDCtQPbshdk1y5SBPxas4zZcfhjYo+L0S
+IgvgFhL6MCB2ub2HLdicx8q7WD4Abtx44G3mQqUekMpbfYiFmuMzW2kYBDdtxZ2HEyq0jBrhj2W
Uapa1yzS4WwiHplY8W0STergj60Z6lhNZLkebrUpmAeMR4kFfr0oeukW6hFYQQmk9oC8YGpZDoDE
2djMCgDCQ5+01SctKsWNAvQpdzC4tdUpgHJpfImacc6OYpsbgEwUy9CcYdADEbtW2VnbNLak4max
CJjYTe28pLdCoMa1L7XCNF1x3p5zlAaNHumYYkwqazMUYz4BT5DwL+7lVCsNryMhVbsr2ymIfLBS
poptTBPUW1ShMWelMmKSibRI+ErA8ZIqVLUjDqWWwxU4OrOCO6K1cvEkh0Bt9mWnpcojAWQREONq
auLsa4aOaORVZqEo9oJiGtYmUetztyvMuts26oBCZi2VJXwAfVydtqOJf43oudTNJyl+FCOszTvT
qgTZVedEjZwGkef4xoDS+mhGcjZvMbdk425oDOUnps1JdDOlWqwQ+mrZ0GvD3DRuG+dR5WA/jG7D
PjVKJzeiXAJQnmYF51C+/TYSVoqlkOso/Cm5li1OlOnTaGOKyrrrNIIfsi8II7/p617RH2bVbOdd
26oFhhZ0w0crR8k2THAAzWKGBrU7TrCKvpn4YlXFWRRxaq+bRM2bwxgLmuJVQjI0P+J8XnaNMkMj
VaqsBaKs51zMVNbqEk9KjOCTP+U4be6rDuPvt7nRKkVxCpwcjeVpStUp7TbFESmHLs5VUV6xdHVo
IJ2GHXc0XBkNsuEHzkGxuwIjn7UvPRZ/EKBWiv5V6KuzIl2LuVlE+7YKo8kbGl2qtzxE+z0VzULb
BJYR35i5WP+EJd9KtlXGnXAIR8uYetzGRV7e1OjEdNjLWkUZvqPGmNCrfSNYws6aFn34Jo65XGxC
kvc6V7ZqcLRCquU6nu6kG12QWYlmN+ISmk5T6MK0a0ByGs4SxXV4i6C2EYO1swbrOHVRhZ52mJc/
TCbVsIk65vD3vFUimK5CXRy6JRTnqwyDbeaPJjF1OyVKJdGbmTyjm6Epd92NpJ8eJvzf2R00jFTa
xOUUCW5EmJzsSUoUTu4SNQka11Zgko0XpANyjKCLsM0paW5uIoAGOClVnR0MzDrNIMwW5GC9DPQT
TFvp04xLc9gYfKXqqa3AsG+NKEo9U52GctvJMXbvThH70lHbCjiSCf4gtQMyTl6Wzog5AEdwj20c
r6q01fqxGL9oCNG3u4gbj7WNhSZXDlWbh+pNb4Voh3ZdEgm0laX1O93MzGXTAQEIbcZ9o/lW0Vmf
4b/GR7GyhNCTs6R8EaW+DY9RVc9MzU4tYi8NqrLyxlA1s/u6MTOuTiLmTTqoH7+qg0WGNcDX6KEc
k8xyisYgpDJl+l8DvB4bpyfVdN4aIXRwR2rJ+rcTnQv/dkwjCWJjG5GZYDEb8QML7dpmWX7b9k1B
2gkKZtcpqo33LPwGTnrFFMKNIg+sGkAeu8aO8ip9qNK6AkscmlOzAcWttf5imkl1mgNZjLxI6PTW
b+MGuE0Mx930Ki0Ba9oVU2P6qlTV4FWmpAmeQk41XN3LOpKuEC0Xmmtot7ikWS/whkhEyTuzIcfF
ly5Ettwr+sX6omdsnA5IplH/ifM7IlpBkoruYLRA6+1gjkYZ7wySoVd6LcaNSwJKpu+XEb6PHY5i
bxEQJuFcF7sC07oq993so7MlLW4UdMbgVK0C5VeycOUh6Fx2yz5itkh+IyRi65h9MXV7OAg4zCa9
0nLPnFsFCWNRDHIop1kiP3Zd00TuhI3c2ots5TOhEDnX3wmjEGcUfQb7BcRB1gFHVsY3lrUa/G5p
hD4yY2rtMFkgyVdxoKVOZJSq8Twk2WA5k5CL6X7uydm26ckSe0fUY5So5oWajGFfli626jhxtKHU
Fs9qEBOfcTGS+TKNGOIDCZQzDldDyRxhHMvm/7B3Hkt2G1u6fpceNxTwZgpgm/JVZBWryAmCRoRJ
mEQCmTBPf78tqa9EntPNuHfcEwWDqiL2BpCZa63fMclziY7YHUlRKJNQ/T5YpF8f/HprYfK78ChS
+AwAPmbCaNhslTv+kX9eHmfOgE/1pkgQIa9wzjoLag+R6cp6kFYROakrG7OkJNWiNnUbkzTXrXAJ
ydoSi6l/MviqOUaVGYnSHlfh54wam+8u0TtdNifOEmWT7rYvsWRcnjW+t8SEpI+avT0sYwu82JlA
lyVYK7xI1FNnu5PaT2vX0K8aOfWZdpfWJZrXJAU7sglf47mv+qu66y19mCqnU2AnSxFm0VBvT0z9
tj4LJwl3CcaMjI9D2LQ3cxtYKGjCyf8Q7aYHZJpIbUunssVh3DN6s7NOFKBxkRzmp2rfRcTnqYCo
SdENcASNwk6kTS8S2LHt3tXptAg6TjsIhzeXo48l3+8eZIxRRZCPg9H7VkUKApi1eIy1CC6cBLpu
B6QH/HkE6d45DHIVg2qQrSD6z5vyB1iG3uA8Y5ILcD+07ngN56LB/w/gsj2EfRMdotJM0b03QV44
MltYYwqklmD7UZZFkuoANvFBjijtju4mi/GxJN60JLCtlQlM+rib8ThtMAu5wSd59w4W+3udRXY/
VHdCtKubtuPSrO/dHelvNpB/1Nz7DejYSfhzs553LB2gUmAx6twUs0jEjaSWmJ+hqLlE6JbAi/V1
6MFsiVIL1WkEABoUq70fO6uO/ath3IcZdNLb6uCrgq0iOV/dMSrzRHGQhqnBsYDwaWl5vvxE2eIO
udqnCfhwJGCe1AeCimsOxOlkQkwIznVpQctAB0dcS0lzKMkW1RNA7dCbNQMo2t9Gayv1tWrjauZi
Chh9GaLtKdb1mOQo4B3gSquqxVEVod7yPYbomDP4UTKn6PJw3Bgbl9s/cgsOPJngep68aTppf26f
bGswhFarYH8lzKAcqMFHPealUv471S3mGsKBV2eYtujbsvB8+BKbCmfgptDihMJhXB2WuUjMmy5d
722jt+V1cxPtHO1i7qM0sTsxH029zeWBn4PUEvlz6o1l+O3iNR+mA8jbBCLqjY8VBrQFwxclJRsg
R2Nq6d66txUoOq98X/Dx/sh6McwUysPk1M0bge7sIJZVXHwWPIpEeA61kahHGv1ZcaiTsz5abpMa
t5shLrbF8jpi+7CzDbsL9vmODJ+nZm/bQ+84EPPcVsxh2g6w8zMKV2UOm4uv/nnrnBYCzT72zwEs
HCvFzSQA3AW/w6KiDO3Ua9u1JCi+at5ct1ZNFiMp8KCxtf057CUJ93gC2tBG9IrJ7NJYXe53oKyA
4GWHZUE1mt/b2Q1LzEcly7AZm0nlutERf+NF8wcg/urrIBQj050UOTunZ1u+E8QjX0M8EM4+Wd9u
ip8o3RK9wIAIyhLT7RYp1mqggPQ4b+ZVkSLOEBQ8M5JdGtIOfV6sObrZe3/tDm7ZQGxf26B6hLvW
yZekViNczyqaeJX0JqJ8xIj72OEKax0VGGd4tAWJcghBggWV9IDNTmbckVNPbAiFdN+UM06nkX8L
S6mEF9b01ssYlpH9ImMXDqZSwjzso+89rpO2vSyufOtd3SSVBcXShMek0vp2tI2v0zmAXMGuJocv
fl8Oj0bTMlJii5Zm2MU4OPM18C2Pv2+9y3FQFCfX18161YQ0Gk/MPJbfy7Hvv7fSBEHeWROnZx0I
V8ESWvvPK44MfopdRT/LmxoDJgY+2HEHe5kWTd0W1x08i+L6kpmuYCxsbvHRBaZXTxt8KYcP6Lf2
ih8z3KcX4Rv4O6QHqdjps7Xbtvmh6q2WNWlJexov6aKmDtle2eTTDorJyxKxug5t2wfmqKXXTvky
B8FbOTXm2acThEVIEwoCv2NuwZvUbMQ8zWscHzfcyW9WDGnWLNqxJEhZrDXvnK3DalsPLgmfvyvE
Az60+nj/vI6T/gb/oDIZEqiNVMfY8igxLfiTNDwlCDU7BjS/sCDtscPHdb74+4bFARYwBTD2Rd6H
ofbsD6Zh82avbe3ulEStPjd974nD2K72fQ+ajLTXgpwFHF5230pdDMkpiivxJoPWq/J57tsj/kS1
l4XunrwFq7bkoyvCpaDxCr1AftE1fdxz24GRfRJkqzsHYS0jcfGIBIpUrDp8qaRKRD4YMFBYb9Fc
54XXGXMs/X33b7pIB89Y2Or1BAROKcY2Pc7Jk8U0o7npIyuO8jASEGdcM6F7drvxK4HrPlsbEUzY
Ds+6QNjqiBXj69ChHh9mv5TA49J1D2ZacVRa9jZMR8pNFIjOuj/vu6U/lWEyecSP2s5bvAXhXb/x
j2RjPXNS1EtoPiy1srEcUPYYHBQvv58yPQ04ajWGQimB23AbmA5LqD6qKdsTNqaRSMPW9F8xztnZ
+ABpIfRBOHQyaNrTtdcPej1sVXIhPsRd56SLHvRna6lUfbsQ64yqY4sjdQL9LIqUSkO/U1OHaa9j
xet970x427rDaCWc8eP6bp9rR5z23oiR5tmy6hNTP4+vquMIi4R9Cc9RtASGUQRz5zSwEN3cD3Wd
UHXHbRjdms4p31gB2EvVoZRzGgWd+2wNIdklEEXgdk1reCndWhZUjQSDPKjdaj5Q8W3UnxVHaAZX
lbU/LhFkOuX3HcRuqLQ2tO2ELFCjffU1GqBSpKhasMPFUkS0sNzgU+a8l+yGw5qUzsEinqKEptNc
aGW6bj+NC7tMOm0+VfZu7+2LNcb7QwHH/XfVjTtZKitKm+tFGvON97L0Dh45b/X3fRP9eLIpja3r
wqlnHAHmHT+o2CinPcdKz/0pjugms9GJtXek6bXtT13n7yLtCdsiLsie9y/rWLPtaMzqHlsIWsOV
gHL8keBeRc1kahWr1NvFZhV31havbve+2rTP+hr11pwWSUWi720Zb24uxt3FrmKnUf3K3KDpPtkI
2ZysVM40n6ZSMqVKx4ZW/VlQxRFeKBc3tN5an/yR92CKkd+khdwF67QK7HZ613ptkGQBCrnoGpO0
Gv5aES7fl1Ug+dv6VbBNw9A9KmhwJqujsL4Ve1z8Hoym+05tqz9KMo3dV1NI3V64io05koMMq9gJ
Bxeq3CSb4T2pKHI8uW08V8/hDFbNEGBsXudyfteLLVb0EPiXpzDYb7xeUus2WKZjJ13lhQzcM/f5
09Q5t2OvHvrB/570UuSVjL7hZLB+bJJ4OnRxmZzCCO+ES8VpSecUd+ucCWdx/a9l7G/VzX9KllIh
eoJEK2U5fW6m2nq0wt6bDgHMeM5I6TMybEg6+chUAuY2sV0Bn3tagof/jIe1UIruj/68x/KtHBrb
gBM1+gFyr/OexsypWdEV1em2xNOjTIbVT6mzxMv/PBb+eQIdI+SwmdX6tuPYHlEVPw5s+8QEvJmh
Rf+BhKpgQpmtskjyybZ+pTj6eTZMXwjsAoQElYAgwJ9dDoIVkQDpFxARrVrcldTcuT9v6y/oEf/m
KiAi6O0uXBYINT/N7qcwILahaqxUk/B6TQ/U38Jr8X5xlZ/UoQyg3YsdEZN0gDHvX53WIkMrQAMN
i0USen9cWXJDSlC0j+RtEtt9PfvxfW95O7IUo4L7Uiqo6DHH3vdGLU3zC3D13z1GgkyYul9QT/9n
4ycTFCTcWDxGqmV8VOYoySx7slkZ1l+Yxf/Sr/4DG6F/LJ5/oV+9KF3qz9s/uVd//Maf3CsGrr+B
jgbotlFhA+eEQM9/kq+sIP4NCXEEpGW7/ArAxd/sK5hZkHOwPwIJInMcg6u/2Vee/xu/E8Oq+Osf
Df//2VdAP2i8L2scZAtSiPsvcZ/hbHx/sVzqsN7+OLUMvzAjHJ9ne63UL3CgH2Hxv64FzIoVAF+L
3JEft5UNtqhXj8I7RH005aII60cDjHP0hK9PurT0e4xxdBYoaA7/eCb/hj304/r/68pc00H5hlTt
Z15NvHroBpiOQtWHoT6QJsge+yvfop+W/19X8fiCQKJwXn5WsjtmmDZJw3xYGDTf676M02VU1rP0
Lbiispj0aeCA3NKqpRwLWvFa74xqVl3+Is/6x4X/rx/kJyCs8/XsCWpq+pH4/RSvaV+YO/H/6H/w
56uDex1xtPBD0CD9+DjBCurQpwk5XKTM+RgEt+BD/i+e3B+shb/R3//6Ln9fxfvxKkvrLMSc8NIs
mY1FBkHJd1ZWn0wWnBz+66hsOTK8TVXWZnMePy1YxHRfmowKNo2ufuXK8/OdRTuJe+2F9w0jDOyb
5fxPKLOZt6nHs9M7rFYpri23be9lTWm+NL/MxPz5nY1CTmDU2j5+iBzBP8PAPmm7nTs3qPHqi0RE
kNlczfOvCAN/hln/8wZzHQrti1EfYb8XkPbHr2Rrawcz4jpCrbRBvrVV+9kdyDJO/QqNysmnN65O
svb8Lxj4JjuqhsKTn+YSd1zQVDuezRU8wWIlum0hwmWNYcpR1HareBJmHEs/JW7DfyC1m7K79qSD
uCOpepPa/uQE2QZjYrpRbb1ODeGxLfKCXobDk/YaCN3+Bu6FZAYJYxZZrRvfdRt35qoREvFfPWz3
cRU9dUlw27jwUJjb2Re8TYyMXJNydY5LHxk/X2K9vaC7HMJMmdGP8xWRZguNgP+e8BKcknOlVtm8
99xegkEsI8BTPI5DkluyTz4UI/51D5qJXnJiVIazQrUFxkqRzFjNV+bhZMnoRTof924uLFa4tMWh
LALaJAsc8APFQzjkmIOuBEb2U3OafR8pX09ZCdywB5Wb2Z3yT/uYMMJpgglFW1mEU9YsGz09dG/v
ba2cBWFhXM9Xa9cyACx3y7qD3DTQhgzoQv1hlc5D0pYaUz9qXxfdbTG0fBqn1odA29ZdTVDxSPTN
ZBABhG38jYy91YtPUbLGN8wQ+b5JtE3F0ULKZh/EOrefvQbV30F1Zt+Ofb26MsOjA3aTVGN/6Jap
tzJZlM6jq9y6wNt5ix/HfuofQcSiJ+WI8EvAGhkYp1+gMVM5BhwqQaNaCw8gpdjC3eSetU3fq9VT
Og+COtEIZTpwZulXy7MI/GCFnrPsaHgrKElp5YzKQfLntl85P8MW+Z0ZP9Z+P3fZVLnVc1dS5DGL
sP2vVlHW96XfoWJiwZYIcGUFQQpVWNmmM/raj36CSxJTPxZ1tlix/C5Ctd0hhSy+lqWcHqtu3+la
67VUUE60eVhIoX/dWoA2Sr2yfKg9z2Iw0Yv4aUpCBzpbz2wji2rLvF/NPH5bJlnLq61Y1ovGwFI+
wIlVvdIYF03eEfYLRaxeVMVwQLX3s7wg++sYz7faA7PMTDiZJ1d7LUN+eI33XumtdeabWr9XrmBK
Ubr29BK3IrlSOgTbcNuI8d8CT4zTx7Zg8W0d42SrNvbTVnVooXfQ2iKry15XKTMGz0FaIPsHMA3G
EmMbWWfbatWY+rr2yHQWjvcNTxRjY3TT2XeWH++fXAkp98RrFj8so+kbbua8zJmOWvsTaiUGDLaG
XQouIf13CfkRqLJogL4P5F5/nvetqJlY0OSk3P3moUdb88Ir1X5Dfem0+VJuOGDIZWOMEVlj845s
d25T4xfOu4k9BPXVzmPIRrCtMNuHKbwrgs5vM4Y989tm4u5Oztsc5DVvzLuuX6XJdqE6Mtsq9Cqq
8TBelVvMQKDe8CeGxjC6zD7HprsJHH9nQobZYXAWLos7DeDzidxxe687+Gil/QNg0dQBy2hExPWM
fowhxkWT41Zy+OQtQcQu4ATmcXUqf83bOB5/t236WdTmbl2mjNnW20D3bQCzZERQiA90vR2jOtqx
YRpLaB5LgLLvMIYMLUh2DBjkWJKF8CQb2Yu01sM2nQEwxwK91xTE1wVjPYVkY7wgh+Fq+yd/H9V+
6ygr+pDsHbLovazNe/AIu0LQ5NlIq2vjAZtAh24P+EOr/U6WjXncrcp1U2dzWi91++khKHUjD4Ez
Reu5KwpFvSgnrENdvI+wh9i2EUWZalfv7A+RBKUAj0SpGPpyyhgxx7zNSZW8D6J6Qsnazvx4j2Ir
PIX0PWyDKrQshPTOak5uUsL18mevWMAIELKlBE6T57vG2I+nTFM4gaZIorIEQOjtdNayk8dYMD06
iBplzFnM8fLsC7g1ZG+1y7tQycsMvqA3vNld7nMeAtROHARVG597H3Vp7u1r8Li6C9FHMlq94FDZ
oluyvSfKOHcGPjyDaiLebhztBpfBN3BHPjK5vmscJV8oMEv/EFfG3NsOit4DGrQ2Ptg2d4DREWjG
oZ1tjS7WqZMqK2ExjhD0m9C9DQSxqoehDKCMDHZFtBp2Je78HMIvWPDg8L3XYB3X6Oyvy5q8YxLN
DbOgW65w+221ZqaSzL5ZX8GQsXI02CfntrnSNXD1QQ+WZ6eBdnqmWsnc3LGtMquKcV648jd3OGPO
ur93IIFXKaKI4H3bgO+kqnB7StNtVHmgwVKRoldBwD/htqq5jWOzfJeTiNpcdYxtMzLLeweWK6D6
KaqVP123TlL5+WXbwUaP7zamWx+5rxXf82GDCf7GwFZut1ZlTbAVDAMV5uK+dzt6E7QGvybuESBK
+J/+6AT+t1H9jz88Yf57ndDV/Ln9oU394+f/bFOdSyt6MfvCjhrLo390qeFvZNldlEG+fXHkRnf3
f5tUP/oN7QeTG8zJPFrUSzv3l8mIF/yGTxNBtMSMJxCSaW3/S7/0V7P2p/PLvzcZuRSgfxeo6JYZ
ztMHQM/luHKxsv2xQKVbG7G/iKm46nm5aSL7c4h6EscF1zvvbjNl4NPVL3IX8Dr/sdSn0MeHGSo1
SRJoahz3Zzq163dC+c6MjWgxT/uLRKzbX3VUB1GeFE2ic2OmJrwdik3K+6aJh+hhXwpQVeH7/XgD
NhWoa69gveDyoWLvAA3HYbXae71f4RiiDpJ7+80pXafIG1GqNhtwExuOTRtt9scYqo93lgnYwLUN
z2zIA499/xCNZs2FQNN7I0UHwttIl3zLUm/f0Bezl+8kUecIIcD1C6C2NyOaCi4hRDs3c5NqUY8N
x937sGkQWpoF/7VrPNGBl6g5C++q3RP/LbAYApysGMSHj4YhL2YDkPe9w5R4fIe+Qe9NSxIanFAC
54L3JJtYmoyJV71xDqo6umEvDFWbzxF61dQFB16uZnqC7h1mBIWbD6VJTh1u65AdHefBLUt4p2yX
9seusx+sca2mHFR+uaO/ggWrQhNyci7RW9d3YE/BMPnDY7FEQ4fLBhUF41Fv8w7UnLq9tTE5d+EZ
NGtzImlMfFycPnxdbWSLvasg3AScGR9jGasHu4+XL3ry0eUHiLWKvKh3vuiwIC/NHKIvui/2MHXL
wR8hV6dATVWT4s3qxBnKftc528Li78m8TXJNqU9VO9oCyu5WXuwkXO+9KUQUQJGBP5gVYYm3gwRA
3/XSeiONSjLqx3rbjHk/dRAS+ZFu/GjjuAKjGWFH5k0ewAOi//26qefhXkyT5V/H4MrPEQYx9bEp
p6VHy1k0X+1uBtVc6zGAdUWzFIJTzWB9I+iVjclG1wt12o3b7hXH8u4VD4p8wOVb7KnV8a4TuOkw
e/xyt+X1ZutuOM4+xBWQ77qZHjt7kB9t0/BHMC6evcF+YTrONQb6JVBYPQwPXHobG3buohcHK0oK
9Sgmx8PKw9OzOBVbt1KzuWtf0QLNHu+Xg0XL9LQyKEF7N2wD1OB8IQJ4ebSxPGleOulW7S1wwMpb
iBCWn04He9KXU+3Pv4x3pzbnNXEbhvY2ns4n5DFRJHIl4nDyslaW8b6nzlIEHNp10qPWDUQRhZ/8
0iq3fCNRfTrKKKwsVDwVd22vDG+zBzf1o8FBAH7IuECw2RbNt2acz/8spYyfetlzbGozjdPHLVgR
8zPUGnJWyhDQckawkPWGIi/rDQxNWAhqtk9DtDrixRChveW2XDc4xHpomw/RjNHJ40LF0D3P9QB3
WXU1+8Y8xbyQTYKWPG/CZnqu/dGqrzC3aMio3JBPfGUu3UQ5rYOyT8WEacM8WfX3VjnJu9kdJP4R
qLHSRoPaHdEqXgvhqKNV7vEHD0Z0clyCyX8ukcTcD9qx78atPQOyprTSqDJdN6tADdEsIPhonOhU
TxG2YGCM+Po0ZEuH+riXwYu3CXMOSp7VTG8P0xkuItSAxwRe3OMY2Famu7i2McKp1xtPOMUHs8da
QRuz6ugpdPtniuvv41As2AbVa3CyIapd4bPSk+ZcX/w0au+eWmduqfn95X3vsBO2tTt8w+cGU53V
Dp+gW5wFWNsxKoNXA5Uanh9liN6dDzIefu940HfROI95BQHSWrEL2kZZXEW9/kLr+OAxizm481Ll
Nn58VpPg6zJFW55cnkyyjZh5xJCRtiQfrfVlqeeTnO3qOFV1ldG/RXdmwgOEEKKTVnSbW+0cEtgl
kH2H+6jHFOGN0aFcU01HmjTVh7hjRge0nLWlOx+iIQaGxkfrDda4lwnxgVTQGzSlIbap5TUxDic4
0OM1Au1ckQt0daHetaq43V1aYpwX6tTT+005TO2xdPbu5BftJcV0vsFyiw1MN+84vZYcojNEEL+7
diVbaAOexTYVvO7R9uy1YZziRTR+jyZ9DqKN5mjYb4vCfJK7BYDaBxf7HwpENwyH1BFLnJE6BPVO
eycNBWFP4twbKP1d7xvD2CsLHLOvXS+FVbp9LAT+ZVlR8VgqmtPU2P1ROtat25TPXtIcOet31Pcw
mfZVzYRjxN3o53AAK5FhHaOhNnrx02gnVpB683jnlyFWDX1yD67+ZEuzZFXH21Mk+tWY6MmGvIqh
V32Lev1sYirgRJT3DCnYqleA5dJvTqXcmoPHdO3KCbY3tk7mjAGlJ3zK9SmYOJQs0ddXlky+wF2G
uI3ZQNNTsYY2vDf2wpR1tDxBQYNmyT5zCJb2yVEgz3k548ui5gmXxzXe+s/LvLMNWRL3HhhVpj3U
0Cta6DmGiIywXU7G6YPz0ofNy4ZlUseHLGNussJ6KvXD8g0jHRrHer+wXKEYybxytbhWxSqfcSV1
PidjV35KLCkR/0YQGQ7OJm/ZJfCNnWSfD20Qv0Vx71yDH/efq4J4hCMcth3ouBHzYZPcrVWVeRkF
4lyGAg4obbJsDnp04+dJagt2UbOgcCx23zpMSzIcaADrO5wSWvbBci9zG3Llx7WanbOyq+gTVmDj
YRja+klQKXIkCNgU4bqFD9pJPtvB2B7i0vK9dCRCXpwcpxwYF4lkdm6TmV8D7yxLjJooDGzUZkae
ZGjwJZp1mDH+qh5Gp1y/JwDgeTIMYsyGzapfg1juGSqDJsxGNYgy104A8CUK/OQOfuGFBmsi+CgM
JtuNB0759mo38PG7ulx01ruVHR97clKeym7GXcTCiAeLi6Ww8rKZrPsOGyPKK6mikza9B/FGVQ+d
5UwnfLuiL4ltBBTBxb6OhYiyJALwVxPWd21ZNW2GhdXGEdisGIbV7cg2G45UE0nwFOGGBJtB714e
Tsww71AZ1oiqoZnA/pjkMVCQmeEJM6Hlb9csLgbnymYml8MdpT3eytJ8xdViO3lT47zBa/Zadr8W
2QGkrArX7FZXZ5Bl/23SoTkIfEXcY2msBE+wsbY/REtyGpOggeGNkKLACvvK7jD1SxXqGWj5RZAF
5eLfOc0YXZdwHd/Ha/Rac/Dk02SgENoG4YCW/X3tx5hl9OFpYgs84Rwh3FxBRn5WU+EeOE4Z3RTM
WpmBLSeMlbynuvXrs89eeZ6RwVzV3tAeC4p0dr46wFSumW4iZmenXnsJhU1rrmal8Y6qRfhkqKuf
8IpTOKZIeQvX6ftqr+2VbC/77RibQmNapYZDg/tQAmG3dMhr0vZ1iIXdPcZleOxYScO8pSy67usY
T1N3aOCrIhIx/f2+Jkc9qOIUCdXDY941VEyFx1v0Dp431VQZNsXJsXYgiKGxvmztVL3ZalI0J4ls
ryIIJcU5Mk6SrxKKWWJ1bbarcLhBcoS5m1yq3zk+kUHEzNBO0bKq662igUAMnGQepiZptwXLE1sP
1ELOGwKcbYlLTFwpfd4d054w/NAxdEfocrOHtaGY6vW6aIV1ZDA+v8yMKE0mGms7N5Pd3MxlMx87
d/E+JjQ1w+8+IgM7c+cw0TcG958HgYvIB4kbsn+UXYhdT+tfvMC2qJjfx2aM7zwVOZQurXlH98jc
f7eihbG/oSGL15I5Z6vZpjd/x2Gxtaf1GZazYc6p4+o7zlS80k23uZ9KKBAZrmilQH+UeNnoK7kc
tcXMOjOLnZwkQBpTM7hpcKs7aE+e2b5AO5HNMRGVQboTuutDyODWu8aKq1bncA4IIlubcohupj14
aiHVBOmKy4o6KRQ915Xjdc+kJfmIcbrpWgtvvYYNdIEf4ubQRs1XOTKhyffZMbcBjlwWupZqfLLW
bblugv4SuM6gxq3nPhU2/lKY2y7OcfenAu89HP3TwUJ+hOXd1uDfVhiGQ4bKpnyoePwMZmUYZ1tD
S54GbiWg2I1dfXJ15OYFb+YZb4DPkxm2d3U4t+K4LM3EHHOKZvKvZHu3FL11Bf+yvNWVrjJtary+
qvqGXd25ibs9uIf046SKXfNESrx7NDoo7nx28YcAOOTgxrXFmV/WL8Eywrcc9+owkKt3Z2in86nx
/K+x3uVrENrT7apagwLMFieYgi8YuIxXNsa3t0HQ9S8K+t9xl2t9mO1yOiEgHM6F66ryyB4kc9Hr
EUKiHeLUE7vLnZhdjugtsYcD1C6K+p23WUcMA/0LRcys4SlAyo6+BBGFyqsWzPQmoHk8VNsIRuA7
Dp6EHPanFU3cld0bgirtqrCOl8nGddyHUHNZMtZ57Jbh6CGHTmOPy3PRmmIQkjamhJ4egg/hhCit
6Omx8c2escWcXQ7xfbp0kA6M5JYvLGanfCzWMDx2+I7etWMffSiLbf/eoKJT6Wzb+0NnqweaxQn1
HZ/2cDG7ymyDaXkqRktk62zp5KZoKAutcB7smzjuGw6c2OdpAX6oWu3v4PgESNeo4k/tYonHMBoM
8UE+Q8TMngnnTMHacFCG6VFd63YZVmyJ1v3gjs2cLUVbf8N9cTtg6iiPW1X76rh0VjUf+zH0oGUG
7uWFpKW8WaKFsTTownBrQaqGPIVN2AgNMJMDS953bf9LuOngPXG4GHtOE17btsYmDKTB3w721jAV
LmkmLr6jsSkPzWCLfHW98tUrxfgxQKGW9grTP8fT4yHYyuLKheiGwg2+UaqmtnvWC5qDLOxXH6mG
GJLvAVvRM34Vv3dYwh57U1LvVu5kvIwnnwQpIYnu61bGaFTcRnpfobxF2GtywFEGtPSaa7XSi85C
3lS7K64mVZujpaqxS2HzlodxxFvTqhtMPMtpHo5cGR+l2ulydy7K1Ffay61AT68cbt3VtCgPo7wV
FaE1IkppEmrAK1hs9XMXbuLe37BFMnLeuefxTcTDuGYgK46jt63OoUC7BeGVnZ3jAZuyb2jvpqNp
AVG+btoTn9vO6nicW/QFe+L1WgZSnuC5Dle2SurgECWqcUBbBFZ3dVcuTzOudR3YQNStV9o4wfs9
Wlxzlu7cv8L59dEesXvdooex4MtjoUubRwl1I7YRP7S9nWF341QlThjmjXW2zQJ1qUvTc4DiHX5q
nbLVGVOZrso5OCcAVFzV23Pkit05tjO2IIuMl/FWQEyNsnjbV++qmqr+Mway42fb6vaX1dbQEdfB
ShSLh2o0tWVlqbvF77cyM0J0/o0Q23Lsmrh6rUJJycPJae9nRZ35nZIMfeIQVRd8o7bqO3eyS51D
S1MPq9c5H5k/wZKaMZ++ibCheB276JlTG+6lvUzDt0Xj0JWB0ZLyBclx+oya1r1eKiQO9A+XCVbQ
Gv5MCln/9f9Qd17LcWPZmn6VjrkeVMCbi5mIgUnLzCRFzxsEVaLgvcfTzweqTjeZYpNTfXUmqkNd
JYnYwLZrr/UbToM+3A6CYFyZitSXpK/1+jZKupgcVajAMalIqmzmsKL+A0W43wnmXHkhqfgb6ImG
F0FgJWq0pPC+K810F2OvIi240uC5LQtSB5rgA0y0/Z7M9v04AL3edoqZ3/e6nGmrcJbInwGS5+6f
TOEYeJLRNKDaWyWFZAXSNXQrtnISETBcVafNpOhpVFOOlboryDWEVk62ycyQpnTkWpNKNj1ALU6V
a5BC08UiQusJMACulo9tKPh73GJ94PQCBfPE467GQ4A80r4QAIVfIeJDht6fmtSDyKzemhLS3pxH
/DVWosLkBdTIylEyBDV//X78mlnSluyIHGXKFn3dXRDkwWRbFDTSLVQvEWhtgtpGScrGRxmACgGZ
hXmDXPSYRA7Jv7I4ZUFMZ8iYEIpgG9A1zfap1Q8wFsppILGkGCWeCUZWJNSGRrROL/XZIgEzWWP5
mKsafVUiv4EZg4nemyPFmZztyUqLxS1V/EY2ueQq6W0tTQx/3ZZmu2nDjrNHiNOJFxwHeJeHBhhD
9T3LAUkgJkgO9a9kDRkqOgkEBsmeLoN0fAGAMIJwWBl+4VkZks4bcRDE0YEQEI9Xo1+VjwDCeICs
xXTfr+yNUhIl7wUhBFk1NCJjoJcBH4c6Mn/HKoYKcywtkPT1pM2o4tlDbdFRXVLzSRBseH7LOJFb
Lcu8OCHcxfiTSpOyfVVXWfOY4orKplz6c3EryjDortgkEeRoQJwlFGprJmXI9TwBODEu6tiTGXfJ
UWLryS76LunuCfeb9i7XgZ/eSqgXliuIQcVyjAV+u0bWwaic2ix5WtbgF7muh0JLj9brp5ogp/Ut
iT4BEkLWTg4HeZMfY6DgoQsI3hr35hiCKoh1hcQcLpU+tjpUmjsPtyc+cUxVXl+WO4q9Q1kH6wjh
Ek4KNbsQ9IlCVD2qd9FoytxNzXiTadIqyY05u1H9ftDt/ynKYU5CTdXA0mOiaOfihIprSb6yPKlD
LhVbk+Lo4+d4sgUv+qYkISMTgqIR8B8kt3TW4YLdeaNoEFORhJ+kMGtlpTqhh0c1us16fYSmZNTR
SpE6NCY/b1P+rVF+FucGXZMI/0Awn+lCEEIj8U7IhOyuUD6Sn+vhQDIbXmouda7czdpOnSCD2GYv
5PDUoTwJq4nUit0OSXWVDtkigdyLmgdYqbPzUcxWk1JpoNdN6NJaiHO2XUHHB17cKnnOdaU1b1Ud
DINRSeHKkipphyK2BMNFjwEZfP5979GBBl0pWojAAZ4zRbBz5306C3IpcXxMNjffiLld1NsgTCq3
UbTxsh7U4aAYQw5xC3Ti5y3/3rESkESMIkkiLEyQ5c/fjGbFUuujfJqR4ZYJJ5NU35IXDl9CreTa
AHgW4u7nLZ458i0fS6iKBr+2lNxADC7FpzdNwohsuj4jeVRnqX+cVbAHUB6s3RjPUPcq3zIvMiBM
J0FD3iyHk2+ToW8CSDhoc66EthgkeF4KsN7PX+ys6MV7mYveDlU96oEmiMn375VXwEkqDnR0cuXx
0syQso3DmiCxFmNig88be49wWzoBkPWi6YZDAdpP5zJJKGfpyMvDdeqtjCsVmCmlc6wxULeft3P+
URLQb7R3AH8ys5BjolD5trOnfo5j1hQ8GLEhny6SIUq9ugh7wBpZwdnweXPnE5nmZOaRrFADJdO/
qCq+bS7HajFnPyqgBC4HT4StXbNCnHfZ/vyETT9tpiX1xMFA6ngmxnI/fwHpVVzt7f4kMaco28rI
dqkoKJ2Lr0WDHEGswB2HqL7q7kO8QwQvVtVWp8YoBCdiDrX3BPgc1APCJnn057QQyOxUoIE6A80E
lyQweZKWsuGxCcLCt/3cMEsPVXaARYoZw8v2W0Wldj/6Pam1lv3DqYIh4mYxy/NmVOLB4BocIoHq
s0Wn9iQWsrgpg1IIwRS07P2/Ci9QMzhoqRQsMaiqUESSEauuyfmrcB8RfWqezGBSo31OICsfKTXo
pStAPJ82NaCK9jIdRvoZaJ1U3HKj4EClNkP9r4pHDt22F3mwCVoVtYQO6tlqBCHI0Tv4/ArVq0i8
pPC1fQVK8iqwJn63Wsyp7Rr8Wmer7HjSehC15SRGX5XjHSoS1lh1G61bPAl4lKkEz0EJR2IVxZK5
y+qG9K/aGt1FbCbWT1EJOcDp44gYAHpftetaCIX3ueWD6KrDMLyb63a+MoSp5TCVVV5BS33qTjL5
9vQiqgHlrFN0YdOL1hTGeRNq09S9aNBu5g3glE64HmPFb7dT0XPcN52GhQDLKV64PCbeAIVi8hwl
In/kyVBPJ1uFPJI5Ux0SRSWgRpsV2ZloLYwxfelTrpk3fhMI7baFCwtRHEcXKnav8YhWJVa0Gwu0
21aR0pJAbfJxFDetNIjZfjQGJDjaqCJp3VlTWXn96xO6SF3A5VRgYhdXCFSNUJCKrA3Vu9dOMPho
g0I3EDeh4GVnYvzYGbI+bC7b0Sofmzluqc6Uo09+ecArD42ke1lBnECORaoZE2S+ow+sJPP8MsG+
0RfMZz8ZDw2eXRwreTwdgdtybYTYNAm7X1EamrR9wcD2KPtDOXJV8pk/pSKRr6YAAqwdmAgpugjG
z+mOaxOSPp8v1jN0A7qrbBWEUBbbLsQ2/Fje7RaWniSlIkHFhwlKTB9QNbziG9mnTNUXREeqwmNs
dgzB5+2eb75oJakcswbtQweXz6MJeeB+6OMHjqaBxf4eAI0M3YLb7RdaeOeHKyQqYCAmv0K8MWAW
vf8+Ck4hso2kP3LVjPeKRJjP4l3qumleP/bg0b7yflq283ebnwVghePV0nBpg2lw1iL5W7VvY8jc
qgLuLbSk7CUWlbrahLGlAY2EpxnBvxZFc+/PUvHQsgx/ft65v504YMPBKuDwBUIGKMAZZGVgFY1Z
QskVrRnrNIL7LJHtV16QKWFRf97WbxOIthBnAeaK0CAw7jOAfNgFuVqrKDnBU0y+a3iIA9oMU37D
6ovSNmpz/PEL0/D329UXfgoKUYQKryHOmxBmtiZZgMdLEWwwx0vM2OjVqDCuUBwGTKJo048Mwy//
i2nLgjwbXnmB4OOptOjp0sHK+fCGRa43vgTbW2zTkyg2zW5SxRqi1ZTmpSerlL8jIxl/alEh/dAw
FEgdGeuMZ9S3otYTzKn6IYN0BMLoi9oe9CxldNht6ZWR9cptmRvZhTWSarQjMA53FkXg5yySRYTC
fdPEFodUGydgP5FVjKJycOWg75/TyFywMpE17jQWQ+GClJ+eFa1vKkeIga9esGlS76n04js6B0K1
niV53AKKyE0goqj4UNirg+ihsBCnaJ1QrUxLsXXByJQ11jycHx3nNYhVqloZVZbM8LctCaruxZJb
docGC5FyNxSzalDbynthA9KFzTRU4xYwdScgraW+XuutuuT389ecj4CmnHxA42A2L9V+4glBWkb5
UWwL/1tiBBLV1HloxWzXgTs0PXw+EPzKuizjKio3SF2oeVjInGfWfBk0ygyew1RBicwLnjCl2Heo
+jozV9Gssr9YfTddcqPKrzGmXV4uqFE0pYD6I27zJfEVWeIJIj1U2QJ8DAngibPbQsxvreHLWjlK
DqBGyvufaapoi3I80lgOjmVo2TTo+YoXjRaTPkbUqHXLGgmVTVHmE+lGQfPvozDPjRVChdYGfrvy
ACZ7uNNMDnzXFHSt3AmFou3zOlADZwqx8vFymJ/rOl6mdgsMbkPV2NSdqPA5mVCMaVGHGoe+3jfJ
DCqsHDREWZetWiNphzkz9cLk4leuJlajvHksw2EZKsvkqC6DiDDp19+nLGMGe4gehnkRtbWJwgGZ
xIcRA0wXkd2x3LTTbOE6kzYCMna1fgOPA5UoQRX9+Qk8SrLPJaFA06YUECVuiT7X2mRpq2GyhnaV
WqOfoT7Qdf4hzskGr+qsbSoP9EWWHSKk43snhTwtuRrIGsEB78dk/oU7meuJV87zNijXemaSPk4n
TjRy0SViRZh09BnlsGVw4xp/GKfU68LaF9P496RiEbkTNaJaCd6bKukSqMT3B0kOEM5qx7jCYIbk
h00eMRGuFqeb/Pvrxva3IKI3Rcb/zs3l3pnS/VuzuqWhf3rX/fewoCNnIKOsgKSkxWXAVDgZ32z2
v5Eaj0X9k2r7P7ZN+pz/eMtt/PBBf4FIdeMPCIsqKu4w/DjuuRf9ojpy7v8BkUmzoGnglaEuf/Jf
OvOyyQ+h2bXc+oGacmn6J4pUkK0/JAVq7qLJiskuIcrfQJG+j0MWdvHrk8C5aoq23DrfTx8KAaY6
+BVp291ELdNuHuYvLD1fRdb/FXj83sTZPbOVFERCZ5pwzdvguX9ITziLQU1xwdS9GY6/ILJv1dDf
xxe/tWSeUe8w7MJBx6Slwqs3l+kXSYCPP8SSF+gumWzyTe/7Ck5InsC7Ce8H6lN2d5zv/ZV4Ux6j
1eef8Sqi/luPvWloOevfxBCqNKKzJo/hfa46SugB/jFWFC6t7+FqC4Rsh8TQrtz7l50b2912cusj
viShrbvmKtnqboGeyArbss/f6lxH9NdUefNWS++/eas0HgN9xirnvjY3MxT/zap4sbxu1Xpgp57H
u56MvK1LX/X6+7zBX4P6ptmzDS4Ecq9WCFDeizvJrW/G7Qx2xxbum9t+L+2Q2LhctMMQ3dztjJv/
4JMN5JaRrYYupZ8HVUIlxDqBQngv/Ql2D72I4qlwukfCHfWmpkZ2SlaRDLTJTn5ttmyB/y/g7l8f
/bbhs2VpybVci1A874cJTS+wTvZ892ex+eLzZEbsfJ69beVsZTZKHxoqv9wDY0D1kfiksjlDYOXS
oIrmaGhHgoNf1OftKh+3u4jRykTooMjfz6Q+KpC8hQhxr6L0BjdiFWBD7g3AfJcaDOqnA85+iqFf
ZRq4IGQPFLEHiIN0z96QhNSBPsV513e1I4ZjcUglFbelJHGT0biOhfpJyM07lCNjChdE2pE0rnNZ
+FlMRrgxCsOyJawLV6OCrkfe3M8T1W1pLgP386+UllX6e+/+6yvPtotcChGGJw9/L6+FU3sZHMZv
kSMdgQTfTd+lR4Rr9l+0uDzxsxbP9g2EoKYeO8DwXrlWTQeghWCrXuahpXASQGI+QBb4vMXlGPq0
xbM9wZ9SgCNkwe8rL3uuNtjfmE7njSuw5o6BG7vlQZqyUzfzRmhTDqirJvAsk/LnhkAY39xhE67T
bbNJ1/x3ckICfO9/sXF9tIEsrq7c6Nm5iUffz7bZ7MUwR+bkvr6Y99Yxc+Nf5Jl/u1j1jw5REwln
SSPdhWH72Xye2qJS1DqK7lE8digE9fYh+VZ8q3+QaoQ16Ajen0NsV7fm47wP3enU3kvYuHrRU7uf
ukNrrvQt8f+1yHZeOtN94Poe0DKK8MZWWEnX42W1EQ3bf4kd6xEvsB81QoqSdyW61WX3I7n0bUr+
eywl7IyK1+XzYH+VmFeWcTyfWW+/8Gwup2ElYeYGNVOzOy/c9m5+Eux5Ba4wtWdX9IZvomonu/Aa
D1W7mlaz49uym63ATUBBD59Em1y5U12HXmeDMv3qjHif2/i1Xb59vbMhnqZpzlXJD++ndXwx7Sh8
N3fJplv3WJViJAd6bD3upJ14Ee6US+sCivTn6+DV9uGz/jlbB3lfDmLvMwMSu7xQd+Fj6pKBdFAf
vkycG2MTuxT83MS5r3eNaznLpKh2ldPumkO4qvfjVf798vnP8Qrw6yp1Yuehc8D1PJpIuLrhaMeH
4l7+1uwHaDeHYd99sYzlZYL+9voycna4ghPXnFsKhDIug6McRvcYMLj5tpZdfW39qa0kN18h4Omx
J5eefj173Sn60TrtbeD+/LwHz0o/fw0hYe3iNYBx87kauhzCsoaZEt1Hd/Kd/CJ8U38gltSCP/Pg
IaqLEak9fJVllJaM028f/qbVs+BiboJEU/Isuo9X5UnbCPZlc9Guwx2Eqi+myJdNnSVo6tIoLV+g
qeSIEWh2YEcgL77NPf/IxvmVWr780c5M3fCf/XkWQVSKVaC8nUf36trfQY1y/SPWaO54MbpsSMfx
u+BNj+K2cQkf7WHbXCeu4Ub3X4zqhwvzzVucRRgGeILZyPhoFuV6WJebeZ1+D0/hd+sY7DQPXe5D
D6//4COKbU/rz1t/9cj6bXQ1+Ne6wd3OOvfQytN8lDKfPui82U3d+JS60Z70iYtUhlP+HB4rt3PJ
iO/kfeBiPnIwHSA1n78Eib+P5pgORYJ6GzlY7exWMiEZXRYqffCw/Z7Zkf1wffh+t4qOoI5dZlzj
9PvC/r49fDfsPVB8W3Izx5Ntb7cu7dC+3KpO5pzQQXCyXWY/6OsnzO1W2fqGPSRcffMSZ3MRuiss
fXne9tJT+b7e/n4XrK4z+4RxJT+52ju5gy67rdiHgCYa++nqYKz2xfrpKrFPMz+r2SvD1lx1LdpX
8EcuxtXh1LuDh8G066S2s57cy5fV5eO3P73pZOLA6OGlax9OoqPZslPY+97Vd6eD6j3dhI5i/4SJ
bR/untzKvrmr+Pc/EQV2TgdoVNvM3hT2TWrTvi2tFPth5W8FL3vtAGkFys3lqQ1Pne2X0xMq2PZV
4Wb29XGyfxyeZj7B3Quu9+1k1/YF8he2tnVXV7u7wh7sA9/zg+ri6nbzA7QlL5c6pb257Rzf+fHg
e3dP/hbAtnMJ1Z+d9hrtOqdwTvTlMjvG/XfGI7BzO+Ob8R63t5p9dbh2e/ewbe2b9Wg/TeunvfMD
r29+6wltTLp3ZtfkLLd482Z9euKmRsxlOavMWcOvWiWH1v6mM6rTpc5TMkd1WXcrnt/aHibMdrL8
y5+e5nlr03bGneI4197uqNvJenu5Gu3HzS2vqjgIu2wb+xLWA/P24v54vU+do315MTOdLzY7dKyc
yvV2Fzvv24Vp7yz3obL3m86+rr2t5l3QiEOkZTs+0+vns4lqDBEpuSl7/YgmJzPuEhHZnWmzvR86
+5jb3gZVcQZXdjrneC3bGy+0f8wrjQ5Vdn+G7npYCTtlZ8urZ/t4C3brJrCfQidb63Sc943/K+1d
sIxdbN9ZtuGil+8AtLIvXgzH25Vrf+/tJGd5s5fCWbkgN9ze0U/HCxriPZ3SOZwi1/vpubv1yxLo
eMcfh87ZdZ5l37KhgQu69HJv/YKj/KbyDt3uanIOvduveldate4msTcHuPqOvLtjdU9Mq8PppndX
iOx5tXt7dzhp9sPGYEX0rrkW196mdQ377rC/4s0Tl4jMQ/fEnux9553uEtcu3J+Kff3wg5m8LCPD
/pm53ub2zvEudxMT8Lh+pPsy++fd5mGw6V3S38fni9o27eNj4DxOq9Hbee3V5Jr27FFtXqN/Ysd7
3+Zs5591bhPErTZ0drkL7cDlqcvzgAC4missL3Tr3fJ2rbfzneurh++DvR9dILa2YbPyVoAntjd3
IiOmr0268Mpw01vRTjflsd7lzq754hapLrHfb7vsm/3trKojw4eFesf+ZrC9PAj7h9n9fkCQiF7s
HBbsNnQOaLnT9YXz/Wbdetn2T9IG1fbetC+W2LX3kEp3rv+zqJAiM1dcik0ovfHibxIWZQztWEC4
g8xBvoXBgKbKutwGiZ1ex6uWBNRw0jcwiXIPiwcm3Ocbv7Q8/rd+edP82QmMNkJISr9ZYkL56qk4
jluDfXAdecrR3+gnfVXuklP1xWh8dOBCSceDSNFJLJ5/sxgmUW8qQ3QP3LfE60W4CKPgT1PCin2K
OhiXc1k4uVQllFShAX3xyR9NBayWgJJzqddw1nzf41lmgsARaH3w5q340/ypPg4P8gPXkvJgXAo3
f+lO/a2c9P/pmramkPSc/8Pu6pfn7h/Fz39ct89t1LTRn815svq/YRqauOBNP/+Wdj4UefuSvwR1
8Tbl/PpDv1LMsvgH91pLATRFLtsC0/PPFLP5B0ln6r748iHw9qpi9VeKWVX+wK2PGqW8aGUQ9jOW
C1Iu/F//Q5X+QFrLkrAK0iVGEi+/v5FhBr/0biEghIBhNa6HII1UJBd1/SwAEtDz1hDpwWlY6aHO
NgUlStgZcKgBa41jZY9tOT5BIGxlr+uB5tlorSD3O+ZpG2xSSY4xLUaZBMREKYsevBf9AnRwM3tA
UVH5ISkp3qjynEgQ4mrjB7iNwXKaLLMg3UJbdYdUyzK3klHCpzhVvxjqKI9rVbCMVbZI4ZiGX1fw
UUI8OMDq9Cc1V2HwUqBGRFeV4uk2HTWusFE1+3ZXwQtZm52KeUA/gwpWQTPfZpnQE9BF2P9QUQJZ
hRtD/TRRrzmoChx+OGJGcwtQGOKaSg8IjuEj2WOrZSHEeOLMUMQ0KVsYjFrJORAI4iZWBOWqQGru
Ra8WHJKk1sVuITnHjhCiAIMWfWQ+tmMLk8hS2gKGZ2ygGpwPgoo8jKaVF5aFmYQplmV3TCcUidZG
VYQbJGlA21szcMoNYifBTTorwQ6RmBkvAswcEsdIlOyY6LPO5Z3ufhTSVrtvGkVuoeFNxd6Yx56E
A2YUoH+sGDQLqqseoq/lhN3SVLZOiU0nKChQ+Zci/g7gUNWqv60EPUWxIgD3BXnDHxGw9xugmJ1h
8hGlOiU/k05TD6M2JqegV5XvGrS2bs3OorW2WXRU+4ous+oDIClpJ0dQcxjeTtpY6MdTFLTGq0LF
Gs3L5zHbyhC6AWwPoY5oq1A3l3kxrioLpTLGOaQIKajRPXaf1p0utyBAO19UdkbXIVGeRhZKvGjy
CKida9Y39KvTOyb4QujEFWr0TDibqSf4uRVQZdZKy23rpK4Xd5b6cm7reS+XszliFVD0nasy+UwA
waV0l8kpYtK9JgVeOgx64AVaVcUQ7MCdOSAsn0WdQqorNIP0CjN9joBNzm4ztkO8SqsAraykXzBr
kwYjFVC4tfBPS6N+hHiTInHdduMhSIQG+l2uUElOiqT9lgStz50TjQsHEaWIk8CEFOzIRZRucW1N
a0SGY91Cgn6eMRVEVeiyQayqdExjhCHMHAL6bM6hgZ6VXOOdh7qhQKmasiuGjgJbCdknXT+auWDE
ngQX+qQCIRK8cikFu6Ano5eQ3GSxRUWhP1hU7XfUdSU4FeDOMWQAoOQWyVRnu0JVym1TGFm10qjB
Y56UB0ruSMC9ido75QBwRHQDCyaygWQbWNShEpiYmN9pThY24hXmAmK+BdCVUH/1cXlw5IoS4E2b
GbjbsIGimvG6Jf+tk+jflj7fVj7/96l8ya/b+uWlPTyX/x+cTpJI4PLvBXScuuCofX57NL3+xF/V
T+sPYhAYWhwxy8m0pE7/qn4qf1DBpIYJsliR4BQSNv7X0aT/oYEeBwcsLRqxGET+62iS/wCMLJHO
RQgcGWb+6G8cTe9v5mjZKNTNeRCFHRn/5KX6+zZAZKOpOrhBIczmEUKYLuQAImtx9aY/Ln9FfG+r
kq9Von8Fgr+a0TFapQt0sF7nqa10kJW+wE8P4Tup+6ZD5LmrdFEQQdJU9bdqbKNvIcqOBxxi2Bxz
ZCJQ9cOjgsRIpWRrYB4TCYvZEEGsgr5DMao3RdLp8GRtiCXCXsPG7CYE6JPtEyTFSSKg2HC0hh5N
Fi1PgWkgWh8XniL3Jkx9RRIekYaQroc0iu9gIo3dehqMKnbDrLWuowI/QdRONNH1QaTtq0RCEk5t
EvOE2Lr1VZi+pNjOegd0iEVefiHNEiO8H4QJZXAtLaTYmf0ZIQXraMzmtZrfBhqT7p/z8oNxOAtD
ltF+19BZjnYOkfeAZBcDx+3up7I4VhCCdIUU66B4AAVscxx3LXpDnzf7/hrAxALsJi0a3ppJTAys
+/33AebseiUXKVSiM+P0hTV4WIAUnDWGvwImAoFea41f29G/LUmcZRt/tbrgnAGtL/HfuYAx3HnV
t4bRt2cFM6zC6lG+SY3cGaZMvqxQSMpRi9Ph0CYynlhVW6zHCU22lBXzRVVKXcK7NwMsE/MpAJQZ
YVa0RXr3fQc0Gb4lQTYKdqsXWgmiOdQO+PTKox0pY6WAjhMxFZga1TqaQTCgdA4f8oC0jhZtgh4Y
5kpsO/GCgjzukIpfT/dRMfjf1CrproSusKZdWUvSQE0pAI+NUKswrdW4m8pVRcWQJLsJsBIVUuic
YQ3FdRSUfrAzJdZbW6oM7fuy3YgrMZNgpyq1qpMZKOLpWxkgPOGMMtRxuxo0YVdhqI1og9Zw1e6x
IfEsrYmfqikRK/fzOfO+3MLo0WWL3tgCfoWIew6UBMMezGDYBDsrza5Esam6m3wBevcoT19Mz7Nr
6q+2gG2bONosgBLx7PqetWWjB3EEj0iXyJVZLVAus+naC9T8o8sYJLkzGroAkEwWjwJqmB5WZvWV
BuBvU/cFBlXCIHQXmhIWuwk/Kg9DOsodiyHUF5P6bKd47RXQOtxjmEfokC1//uY+b4JeTKYCuseU
C8Maub6kd5pZiNyiFMtvqVoOX2XRpeWOfjZ3QeGg8ganCXSVuVx43zY55GlSqX3gNLHoI9VrmC++
nOX90wQniyxhLHB9qcQw3WSLN5M9oA5ioi/ddM9KrSS3LXg8yJ6CP22rGatUe8iTBIcpLetvI0Pm
Qt4LSvyV8/vZubZ0lGqZC8BYp+IpnV+4xIrZP6sM6YByLwYWFPSLfmn981n6284GZEgCIo3MHUVP
BJLed87UF4meYkrB5+TR4wSzEzJU/dyCLbyaahPJaSM2v9Dwlj7YTVgY0GIM5BNMkgzvGyXkVQS5
ywRbFCdizhneebzWYLku5lVd+aiWE2oyeU1o7TY4rVpugtXa5Ei9MV1//v0fdLOGewKkIFBc1H7P
XkWFQUN8UVAIRXjW1ltlXgWw8L3PWznDEbwuUA3OCukcjjCRzfz9F2OOCn5MKwU7mXtxm+pJ4SXJ
gMBBqPgGafZAVZ/6YUy3vlyqCFyYEBiwtg3/LIsyOhapmYASMuEfB5CJj5+/3IddQBBnALOWgIaf
nanTwrIOlVZAGjdsoa+IwpZoJ/j7rehA1nWK94SKHGnve6AMaqGorBoDiVhqL42COqBcysr959/y
wVpniVMFFblpE36erXXMkJEoHulnTEmzlaA3ybpqpWzjV8p8HPUk2CjqohW7QIw/b/ksMlnWKyGo
SPkV6LbChv/++2Al9VoMhdBW4wbJqgjr48hmvglXsYqoltACcgHIJzzg641f0gDt5erzNzgDd71O
MhDrpA01HSQy7/H+FRpIz2Q0lhNnwCoqEnIkTPH/xQit1k5ZC/evrNsACo3Sb33ijp1f++U2kXTc
W1Oj3UnpMB20YKLGaDZz/8VO88HOzwpbTkUR1CQssfdv10kFucsIr2L0JaRTouvdVdAQTDipNfcX
ZiqV9erzDvloMnAYLhsbAdxvZ82Yj5GSK1LgsM+i+AbDd48fRPE9D6zUQZWncSPF4CbamNPD5y1/
sKuCNCPmIPGGI89rOPXmyMFBUERSF8dapCIIyNAGsqVy6F0rAGKCfA0WYWVT+Td/u1UmILd0EZMb
wtSzyT/KQd2nYxc4iVD9xFigfZowVOw9tDmQ1dIQSo+csUc87fNmz4oHr/POhJSis7i58HEXfD+y
uiijmVNUaOKlJXMJH+Bm0wiVLK11Pa92QQ4FzcP9rxS8lnhsV3ax0u+UrBN+Tu2EOvKA61OwqTCA
+hnBAQg2GWI3ODMlsN6dTgviEmnDaf4OI3+WN1ZXIduhBX2Z4dSpIrPFzWzGKgEh6hsT8bfFLovo
ZyOpnYbhtJxNqj1mM06jjQKEG0j71GirRX95o8AEREeObPitjJUGrElBNo7xgCTIWkbTA/xcHutY
1hkdxLLRStHKMlDbAUVI6j3efN6T0gdrhCsxBlksY3wnrLPTSLGEtIOexgqG+bD3gwFpuxERUiLf
wMd0Nu+cGMN2N+rT4QL+13ShGpF8sKxY3eAFDCF86sptHCrWsWpF+dQrA7fMz1/yg+OC3RvJAMiX
0gL/ez/ak6wFTd6HgSOLuf4jZjdzJuhlX+CxPthOqfZwUIh0Bw4RZ3GJatUjqbGYuCssuW9kJLrg
nehI3JstIrCIg00XmBYp4GVbc3SixBCd/+A7of+ACFvy6+cUXojlHdqlJB31WJAeJHnCsMCSg4vP
W/loyLlP4YIBZ42tSjv7UG5xmcjlOXC0OFcu6iBDj8lXoa9rXQ9xJiutbaGK8hrBmGhlVmN0KTez
tS2jBIcKqIv5XViwV8cizktId6io6CHc8UVf/L6Tsr5VMh8ka9hYxGVOvNnPUDVKkO3nWEVLgtMB
mXkP2Zv4viyG4DhPFl5lQXw/tqL+xan6CiN9H7zDyJCWuJ2WZRjc71sOgbZy4yFsSMVaW6dyoJ0K
fRjWZikE+NgXZE2D3vhJ2kexsyBodm0rFhf6YFlo2OnYGH4+XL9Pfl4HaNOCR1no7WeTH5zKFEWY
TNmVYPZuVgwoguXt+EUr0u+zX2XWa5pi0ulwQs6aCRu5RM9oEOwxRDxTSYbGreppRCOlEfO10EjS
VpiGbwOX/sdZEn18FtHyQCkjm9wmEgt1lYpK7mGPhBRkE2skicc4/C4bs7HOq0i1u0w1v1ixyy5/
PlJ4hHHgykutSDwLgIYEIWecU9nNB4xHOQOQT22widURA/oqlvj9fIUcB1uOeSHjzmOd9U+QLczl
if6ZYW6durlOIydOldtqEvVb9GUJKrRJ//752H84F0EgUWtb/NAAAr2fi01G6q1GadlGcEjcYW3Y
g0pIxMXVVS4eAkHQZoS8SbEL3KjwLZlVFPwaExk3dFstO9L08gtexu/nxZKTkUl7kmJgiZydvLlS
jN3AZQqJokZcCUPJgdUYuGFQZWqhZ0Sj/0VMJf9+d1OXSjyiYGSE2JnPFqQS6iQILLpexu3tG9Im
E0bl3TwZu6wZinbdlyNgx0SBXe9gKqAkLnxSa9gESOfkTpbloMHxJmjBfcv4WrsmlPC1oc/h+IC7
C54KqR628cmqcitatTO4M2okeih9cdR+sKOpy9Th3gMvgS96P5Z4I0uwzPgMo5eGK4Sf401hThaW
3H29Lmo1PeD/gBSyJlPh/GIeLc8+WymEozKkPbLpdOJZ23pcWAisGAJwyC78huap9hJh0QiCKM5a
ZNGEPhKuWittLuo40LQXURnmmwQjcbjMmlJ5X7zORyNKbp+0LclN5PDPFhMmJKis9hLJIzWPboYK
wTZSvRZV0lnoH5C0Qj88kab4thqaEZaGRYDmw5D7Spf+g/fQpP/L3nks141sUfZfetx4AW+muLiG
RrSSKHKCoEQJ3iSATCTw9b1QL7q7aEKMnvewXr0iLky6c/Zem1fhICSlzrs1s/+9yBQLie5+llGn
gfD7KGcSYA8jOZhfCmWM65FtUNruW+DAF/WIt/9YhXNWnGNn1+0ny90HszzvdStnk2RMSPSbYUWa
KGDPoMgoZ7sQ0ay5TfSSfXY8+WDCpDHPU6dFEmyf4ev7JZN6mcKO6WQOUBdC/AbR1dllQOeu8z8L
o/zwYhxSKUCgJADs8+ZijR9NbujRQu1UF5O8HT7TrPsx29r6/vfv6YOHR9GTp4aWgYU7evMaq6Ai
1CvbRlabirO8laBYzbr4pCL90RLp22hkLEqJLoiTN5cJ6kItrtymvohUraFf5+/k8NbrWUbv6dlv
7Nw+Cyo7SpaapvKaWWUPCSB7sWcJb1uR/YSdlfJa6AV/QOPCcjT9AoGWXzi4OzobktcSmPX9//vD
ofyBgIJfbDn/uMb+tZGi0ogp11FsZ3Ro7YspWmCH9O4nk9sHywJFQ8qHGPRxTPyjdP/XVepGUAWB
fBsbLSzhkRn1WNij9c3p8gCenhw/WxQ+mNEADEF6DWiOuYBZXn9dIqdTzeZ4+7o6Jn9TrY+2nQui
ZwgGzAYN9bJJ9SW+CwCzzjSd5Vbu76dKI2kqZkw8xJStZ5IaJP7msDlBsMwOIhzsOOLIfEbOy6Ub
Te14WU7j8MkO/KPvFcoAbX8+2IjT1+vfbq+dtvoghcPGCYpj6lCcjMVcPpllP7wKFUAGPLM+cIrX
V8mnwZCkxHEVpvvzYfUggljD9MlVPhrlaP8pspGsiV/1zcqyZlWBE5Q92NgBAh+030Mnj5wy2VB+
xe7v3/JHFwvZnW4UCI6qb5t+egWFN9QL0M28yS8LcrrPupH6kttl0SfHgI+e3iZ9ckJmFdaIN+9o
dCoxE2HFfs8LwW1Yw3hWT417+/cb+mBXicAqtDam7z9dm9fvqCI6bVCkn4ME3XC0UTAcgAzRWR7v
AL8lpSo+W3vf3xdNG8YMvhd/c4G/+So82lKAoTj8ZZxySVfRGBgmQ3/yhb9/UUA04NwAbvvnJPtm
30rsskXFg+VMScCZphGkedysmEthM2THvz/Dj+4IIRp9YJPJgEPS62coiYwCkMm1PBgXiQgNTH5i
XD+Z4D7YhVLV2xBUIGbAkHjbLf9rhoMvuYAqaEkhUaPxa6h9HWMTyM5XX8wnCZEgHst6uINfXF4Z
Ywidghb1LvLWKOm9gYTNciEkPDCmQ1X6pGAN8lc1t9G9Lrr2CzK08jsHrTT6ZOf3wYvwydakAUCE
MhXaN8OzVp1TNBEf2IgPiyPkFooQTHNEyza1H//+It5/zFsiNMAJVBgbguzNi3C9lJKJRQFlNIOe
0D6agYvhN0R8kAXJSjhk90U4T94nt/hBp+P1dd/cYzSlUgPFp8ybUeX0Bue57Pv6sHE4kglM6rGd
zW9q1J4VByChriNVPTdVtHbExlXdQU0N4ohq7p7//jj+W4V8vevmh9HtorhGJ5umzutPBsItbedo
LXZb0ER/Oy4kTH4zewDy51RdvPJ+bUmP2ZHWY/0BkU6C5VCkfpkEw1T2t15PVsduGAzzqgXz6h3K
XAqOC+gC72kC+u6JF19zup5d8/s28WJkSB1czUplMJvTPvL2EXHuC0Fo4FHiggaBE4d9Whq7MKxy
NtZjNFTnKiIxMzHhjAkyARx0Yt66WmUyAT2DYT775u96Hf07iuacedd5lrfUsEokJ9nQ/lKE5owX
k/R60gU8sJZxqh3UjPzKxduJmc/7sg6ohbLqbr3dqbPbOUY1sjw4flnn+2iwgmKXAdwceE52f0Fp
UUD0j0J0NdVazb+gUzOmUfFpRFiCbNIgrTIvISpNk00aRPl35IvwsUYp1hlCamR9F8Pchhfe3Efj
nj0bXa/C1Kbaz20HXbeXlvVzIlP+Z0TxsmW/lpvuoeKZYErUubHF/RjuVxrFGXsZNcCVDecAkVik
bdIb2TrT0Ied8hiI1n0Zx762E+0p9zxLVQcr0iOyhDAbI9GW2Qcx1cMB4fQYEGSUjtP6Sziyf/Ap
VLgrTxj+OCa1vBDdrQIlqTZSGgBsq3GC5uC1ZU7bqhwmmPWoDPD5WGlIGYamUAyruZ+PsHJctTMK
CIbHHLLqXUPu+48RHccPvTS3jpDl2VD4g7UP02b4LUbb+lXBT39II2O9WeuSwFMwxd5LOGvt7AzK
XN2Na7b9sMPm3ZeJ0+QkAQgS56ydIEEW24DheDTRs2z6aoGam+I6GK3vVEYcYpW8HNwW1HdQVMSL
Vn3itc1yDG0yOQ5zvhAHY6vJm3aN6u2bgLF7aw7+gqDDCo0H4HXhr7IfXJqxYZbf47JbLLzcyAV3
pHi4/q5f+/lptKiXx2Slmt9qIia/eJNfYyCxtbZJ3oVHf042veQ7C7MJEE40ZH6sPD8FxV3bULpU
Zl3OZK6QF6LN6UotRf2zKpv5qnaD6Wc1LF15FsxWeSZqdoRrq1G0UjAc77uSgK1Y4NolmgoDaUbd
QVsXS9cNwd7zpV3HvdP1+cG3tOnvTYcUXVJraDHv2jQ1UGhFMkcdPBVmnsyk5Ty7eiXttGlctCik
ePrkdkFwjImizI/a0JUfR8Hq3XvKyCbKwfBuactKgh9dHQ71UYeZfmkdA0WJGK0qWXsTg3tn4U6E
0T/13+umbLukFiNCY4Me5k+JJjUD8VwMcgc8N1zRPDsu4VY0iYiInaN22GufrMGLwhRMKkgg1+Zk
KK/aBuHiPFTD2BVxYy3OBb8XMDBqMvWnsoL2qyU5e8aEOpL7EUzjfI6SPAiS1YZ/EZdzU/zuImuu
44DwsB9+m3WXLQBd8hYB+T2ZXat+uF1I2kCwUgyHnKChHlJ4w3eANNNCIx3J5tqom63iRZ3yKxzS
9YfcihVy8C2E4SDzI7jcG34tn9bpuylmp40VvODr1fIWojyRLz8GKk9vCqZsucvHQt5RIlhvoyVD
8NMiI4EWLlZnOaJeEFmcOourzkXoFtDyl8Ei8tZqo+uWcOVf02jl2N3Kdd57fen6SVYY8y2Jbd5P
oerx2pxJoUOgrMyfs5B1kBgRcHFK58IkVJtlageIvfojB898WEpc/+zIxuwWudem1kYQ4u8Yxx6P
GAbjGnfd6ruJTc/mbg4dao5EfEJrLwkzONc96uHEFa78Ussp9RPPVWK+SA3Z6MQsi/pr5swiPFLx
cr9aNlG9sS+q8s6EfPKT4xtV9jR1w2ebOv9Dscjp3rUVcEQzcOyeggGjG+y9mh6wxaf/TEC4EudS
XA2BT+5Alpsr34djpCTSesvDRExLde87a/1j01+Hl6bLsRmMYt/9AtdYwVSQhtCorJd6QeNVE7gr
1uYgUCNbQHcLdT+YNOz2HF5puYiFSPsLQyxpsJdrbpEaNztkP4zgHGBGW92CrrzW6rJIp/nSmdL8
iyFS83m0Ri3jbK6Xl6XSGcTbnpL0GZBmtMyO20Jcc7HcPJE70QCZr+fhImfRrs891YhdFZWWnxBT
a19N9cC6NXnOaJ3sxScDAERkdU1nO4XgG0RoyCLREeWUU8GEZwXD0Ulgw88d0EiX/VBlkA8aR409
bnCyIHrmAqnDnVdjfsjDyer2Abl33+ZwHWxyx2xQWSlBtk6Wn2czA24xBhqeFcCykRmg6G3a6oYB
k5JPcDkRlmRcjX6UY2L33OzX6i7NmKwo6a+sdLCsPf2t7oTiHI2AkbfzL3d1HQgkzJUdDQXE+Elh
DjrcpwQIzbsiHPw2Dnq40LGbyvCn37XN99onQvGSCDLyzZuCPCFTNPmPdVVuv0P9runENq55azcr
dWriBp38OE0OrUsmh4yEVAQrT4UTrTnxDSwc8WItwY22LNq02iR5geoBiXFxlwbm5dADwU960+iu
4ZXifyDEjLw3m6Tg7CQtFf0QWZghrChg1snFx/ZdikF/YWo2YW5SDE6v6pZcAnLfmyhpanvkc/Fa
91rP3UL0dUTCFdkBkiAuuzdXbJMVmS8J7i/881k0ifQgXFwTcZBrZe2zMazlZcqbe/GGYH6kqumC
YS3T4J6ki1LFRLkio3eEaJ7ZEyLJbWYoqrFSrqliy5ud50XXDWpC9nzGDmkjphY/2Hal8MqYeVMZ
2T110NK+AtYZXRvlNN315Cpd+asg6yS3guUc/rz71V6Q/LIdsPTd0A4YCbQieG5HhAR0vnIZlyc2
f5xAeq/C55CaM9AZ0yoqFfdCLwTkANK7zZbafqxIV2TSImoZNoT0gyuSdji0uHKm550TdtCL6E85
+saztGl/misxOmglhQOShDUU92GbtQe7mGHfO85inbxymKd9bhvIYAgwtw8BHWxxRz4dcWJ9b3vr
LeMj74nyyFI8tIxD2PaZET7OS5XX531ZtvVF7bpqy/CWS3kByHZA0VKbNU7knDzds8oz3S+ybTqL
dGEhvZ1hUU2LbXQIwxdPilSw3DVVsxdeHTmJkKKdjraxSHwsdlv053CSKvYJZkmyClksXnmM1OAi
j5Ig0iND6m/1YJT3XWFHej/QdaiBnBquFwdZO3wzO6cydy7ZB0ANrYqAeTFFWbXXXlktiVRR9YB2
yrUJTuvM714TZF896LD2uR3o/LzTgbUmXtU3h6mKFrbZfCo3Q1CxxXJSmOyRBQv/PFRy/tJSQeMc
qREcENHpyDaZV1VMsdJBLfejPwakmOANUmd87fpEYHrQJE6k+a4XzwguCfGzmn1Qj01wWXdOFMbs
qyTbl9yIyGafx+jOavBCHLpFpS9KTVlwWHWd1buh9uz2ZEsP3TNBNfkfFZQpv43NyheyKswrL7XX
7eLIHZJ8Du1frJ76O4PJ0zsHSTkGpNmjYtI3N71FgPIZpEWcJn3UXqPlrtJ9Y87i2M2KmK3AbrZt
dU8CIUaWibjnfigLTvJ1fuW6cuLs3JtLczms0sj2q5lapL1OYPwCvyNhx53ZFMTm4tlYs8clGA+D
3xCP1aFe8xhhktwXt8ossFfNUsp9n7YkvlCb80mXlVuWsjvnK1aeUVxZHHc0hqSaYj/2mc4kT7G3
aUbMedXvQyCvKsksBRY+tUTTxOge3OXkOQt/5X9m61A5mUT903lssWK2ioJwagXMn47MaH9SAv3o
aE9jPACcH2yiza3f9K+CxIL2qoVJmdF4tPNjb1Tj76BqSaFv3ewzV+r78i4n2XDDYCOG97BmvL6W
56Tsap2J5Ud0XZyraEzmsRz/tHj0CPBo7E/Ozh8IywBnbaotpEybkvZNmcoRaA16l6KO61dTbE4K
+MVqrBFurhoCKx6kr77XMvVYjfhWkSN8LRZC3qVnc34yGODxrIUhd7UBOhGeJA3ov5/uPyp2gMnY
iqsoRsj0ff1EEFGanT/2qIozfqUm/BxErCYTYFWhcQNIESt12y2fvPP3PUSWSAyy+Cy5LL3v11cN
MlYlvmSu6nTywtDWHMbVVBII0UXrYQygiRchsZU70enqkwrY+2tTXduUpAHsSGxPbyqidhalVdhy
7WEtF5pgc3gaFZEZo00YY+ikN7rhgD4akLb+/qg/6IJzZWjHm+sGwddbBnEFVHlRNgHA1eL1iPSn
F5mTd9QtOQrC0EoZ9qF3lmZZ9xMFKzwhuF/nNWjr376v809Km+9ffLCJgxxaaHTBaR++fgW6MCKn
mz2MGcYszzkENeeOmYr9SkE0j9ul/kH3vPzkvb8ff0hlkezQukXIakVvSlwG2bP1uiL1JIuEXLZ2
Oy6s7IY6r8gv+Rf18ZNH/n5y4XlHPHBn01ZQd3l9l4aJJVX0SCdHo+sO3VTW+4wA1N2q2XOysvmp
lQTaZb2kbUvVsjIkCwvSz/wuMkV7WBH1nltaImZyiyjfzbbL3vjvP/KDh8JiyIeBZIWOwFsRIKjx
sCe5J2Mr0vvxXFE8R4iTl87BFNbL36/1gYAcvTa56YgNUR5CTX79QIimwfzaBrixVNddeho/867T
0US8z4x3HuAiXHBMrW72gB/WyI5ObkbkfZFQFu4/+S3b235dV+TFUL8HAo5cH5vO69+CJs/zs02L
UkSZN122RrMQytmv9hUp2AF89SkMDmHlI1BqWX7IfHVstlkYM8IXwzCj7pMX8UEFFpAsYikTagIi
aHt7U/9aigonNPppwe+gSkjQol6xk27bjX6twtsm7yh3N3l/zDrytEsB1riWjjgIovxO8IDVI75U
YlH7MU3+/qTefyHb76IthYQKO8xbbfZg68hZJr6Qsm7AtKwjeLliwUmVhcapXsVnQsX3UyRSWHoR
2E2QxdJ1ff0cJkOZgg+Spno7hw8LLay4mKaxijE7c0DIFvba5GSi0QH7M3/yFrY//uarQCOEo4BP
wqe9+OYlMPN0Yxut2U6IjqR4VQf7mTPfJx/fB4+UT4+xsLFn/fCdLs/3y9XaNIo5B8ivFdLrm8Em
3Wxs1/EsJEfiM/vO+5mIdY4mGSMFZTNbgdfPtKJogcyJhVaKIbv2GjNM2rINsOQjUfv75/LBpQL6
cJhENwec6byZ2lVjD9a02XbyWq7EVY7lXqOqiVeRfsZf/kBMwBX4WNjt0rzmxl7fVhbgVFM5WXpa
582FL9v+IXebGvKf14ZfcpXpOU6NebxsIjz982r/sQFgJkgyzV2PZXwngw5bPwkzBNUZ6576TXrw
ySzEylEF83mNYPaTReHDx2NvXBSWf0wV29f/r1GuIo1oNGM0Uckqf7famA8j8Ya3BeSCs7+/ifcz
Cg1r3jV8YQrZpNK+fRU47IgbbHM2cIbZXA+yGsMEYKJ+IUFnM5b7qn5sfasczkvtZvSX7CJXz4L8
z2k/rINodsSB537i0Mywb/s8yqJP9kNveLuI0NFTwHclmottMV6vN7/RmcyRYEvialdahvAXC51Z
uxnbR7SrqWPrJDPUUh99i3ju46TtaPmG3mhEW1wFaaIDjwwU1BIDOhDm+IPoBRkxQS+oW4eM5TSm
J2Rc+aWgXafnJet2BLnYEBIxMoGZIH1lPm88Z/gim2Ks9lOd6f2YwTY9MyAS0JIwkGtfjfQs7E8G
yj+r3au5hqLfJrbBf70dB97ONWnacHglgXU3sNk8zhBvgX+ZYfVEJcLpIEyQgb2nmhhAV13cuj+w
tFIJQ064fMEQhIqchGpDIWn3g/tRBqXzVNN+uHeID/gVBCWlxBJ6QbfzJ159zC5MPpVNx82byl3q
fUncG5B6Umju//7hvZtEuTEOOrAEsVC49Ddef+MiI+OXXTA55SYHvmjwgl0/EFP796u8P96gK+DU
Bn9l85Ezwb2+DE8qLKx0QkIqU0LFgejr49guY57UjTscizU01m/LkJKOjPi3OaHEG+WukH2XkPXX
oWdsCaUhBWPCx03dgwxoFRJ39Ynk6f3TwCyHtHZj8kSe91bV41P4tjQNvl1glfqYyZF8Co6d+78/
jY+uQgIcKHUWL0bSm4WLColXMlgpKeVBRoUcUcGOlCkS2f9+ne2hvv5oUY4E+KqZwYLtGPX6oRub
y3ps/GI39z2hSYVvwWZZ9X5pprY7lpn2L9TWO9qN2h3PB6+ovMPff8G7/QH+Ap4nhm5UUuY74c+8
ReyKlV/g2p1xGF2ziwMcapdToDNFQW/Se9ewoqNN2/Dm75d+t25zaSLvLE5vqGjpzr++eU0TXpoE
ggJwEutuxq3yhY5jesekY5G2WDWfHNo+eKnb2Rh8j8vN4r59fb2UUY7ultLL1FfmGbmELwsO/U/e
aPD+Kpvle0umYeezbczfXIXz+VQvxHkUfuM9VBStq0P+D6dkYNeQkzleZRXtyhyHDqCaVu1XOLpL
jwl3ptIkLiirqeuO/LhfBpCWKXYX+saBdDt5Um1bPziBr3+mRi6ZB7qRavtoz+sdQjf7Cm78FBzs
uQjklhbjwILjlz7p3oqMvayArSQrY8pn8BhzuhPm2HBE8oJOXndLDwSlRjlJ959gwfsCsWD6O6wd
oU7Ybfzs0MzaAYPMK2riGTlxnVQGcoFkcptp3VOGbtwkqrLMJeM31xzDWKke7BRTdjJQZ70FUzR3
XztOx8uFJn8WfbpWk9jrBjf4bhp1bcVtTzQYVJgMfD+SLSvJs97TSZnnneKJys4+TtUasaNYHRJK
jDSYEkW2KZkoDJbbDDEWFghdp1/BZ6vnsfd7hARmOZPNQTv6zAv6Cepgnq/Df6eM/89N+R/sKv41
sN9Rve7756L9NzXln///f6kp7n+2ctTmdEcIxYbk/2ZGGFb4Hwv3ANv1zeNNaBAD5X9jU5z/4Kzi
SEtIITFPOKz+DzbFDv6DkZGiCws84ipOdv8v2BQm8tfznwdPlZ4qak2YXjbVnLdk1X4xx6KiV0xd
OVS3eeCqfjeSqWImeopG2r5oxAgkgMu8NyyhiBNCxk+slvs7jew6e0zbVDpHf2iwzXUhXYsH9tHr
Nihbkm2qZa2oBTiOfJagLcjpEZZP1K+zdD4l5IBGoao96R+sYrWH+96gblG6tdPdGGTzOEfdFL7a
S02y2nEldj5lWAt6N7ZPuhcIvAYtU1QbAZGffqOSollDsSusXtwYdg6dnK7HYiXY6CF552bJoFzL
VLqJSHvjGyYGwuGzpkiH4xR67R+nHdGl0junhVpYhXgMCQO0Lia9RMc0H/S485GHNai1atZ7lZY9
CClZrES9wlSoEwhgpr3nj1ymZOzY+7qdl7vZ7EHXO7pfHg27M7NE0yA17ukfddWh9FTkny96Jh2A
mbn4Wlh+j/y0LuZjTuAwaPlw4DkORtWCJJ200E/813BgZE9P4Wsewbq5hZ/UywMZzWYBR78z78pG
WN4XVWTNcnDo+VeJWiPK31gmxeOEWVXuDDVukZSLGl5oGNIxIzsIgorpef16CqVJ4b+c9fwIEKCu
aYYu1NB7ztHrjXSADmJCMyoI5sLKsngtrA2GBpn93JvVJLFLBsFVZjrCuQtWoYokLQvuYirt/rGT
Io/Oqjm1b2d2sjScMmqG/bSu2Z4WU64PCyliLmwXpcXVlDtoItN5dMFsAopq9shcTIF5nmjN2DGb
9TywRcGcZ9bhDzmS3pLQ3ktrThmSMG6cakSUuH3l7r10bsczIxs5xqmybcTjXDTlH5QhNK07KvTW
S+cN+iaY8pUwKohXaJns1n22BH7Xc1a7OT0gFmpCnNFLsexH8vtEMjCm8r3ZeVn+je7e/JPsLUnD
lEAtRhIxbGtSVCkcNS9NpX29Ujf0zzPKxDBjim5cSI1f2mzcC7BmUOMEN8bTVaufXnRaUB4R7hxa
hzaK9A0Z4KaViGBWxn3tTqF7FhoWg22yQtx/XdPwR+UC2Qwto9Y3VMTY6u/+OxSnaVCQ+ant8Cd6
rx31k8aS655yA/ACQoIcnRnuXeThzYtbOTXCrSmSmlXRqFB0Q7T38ij6Ttixr92k8DUXXrek6nCs
Jvu6rhqVHv77uaJbS70fkpDgPGmMiqnhvx8dAVJFdpRDME0JBsa2vcyr2WF0+HWFkmYMnwM3U7CL
C0Pw0avM+2EPYeefte5cAlNdAmfXE+Z8yzNxSGPLF/fRmNLqEp7HdO1bnHriuszdnxyEqW22afdS
VrV5wn9TXuRZOuzVaHtnEpzEzmeprZMstNUpa9o/GVK2ZG1t1nnfaKqroLaDrUnFeeZA1p5cYpVO
bChW05v3bZmaD3Sg8VPXtC1Lqu+Pug+Dqy4w22+RCivyx6h9P821GV3UuAUd7LGcOXfEUYPgbdMm
GTgzfMe0F50JzmE0SZcFlk3WlzfOPPUS/VfonDJ2WeRIknexgQvvw1yTHtPlxdaFQfgx3VKzkjKJ
+Avg+bOgtHk+Y7BwCVlYO98zVGJ3dZQlY2rjxaoiQrnoRAqR9PSu7yr4hYi/FuXd+FbTYabteQeO
Ib9KHYndmCJTXwL0LOEQSgJfp9lLMm8o7pY+rxB5YF+5XlspLpFDVHsOEwvT8fStCqbyarGXP2w8
hofQArVDMT6Fj0idpzXOVNOlD7oq7+U6ZKS8yeGSu68TcH/yUUeokQpVpGcVypxdX8vuiDMA+t/U
49YPiPg8X10GdKHyaY7pLFm7ro96Z8eel5Fb0gyEWkrrmtmszv/IbmnumbGbjMTMCAlF2Y+CVmJW
8T/Qyr6eIxFV+1mI4YCruYmYL2jv73LWBHtXiqa8XKkhE7uRsycNc1BbMd2r3kgiodLnjn3ayWpa
+4kQ9Y48GSMQP4vC8M19mprLvZiFfzTphmP3oH0BnH2ZppCGfmnvuwzOHtrT6oydKNBi25GXDVVz
xOZudk5CtzjVZIE/qaWddpmkyHAQAMacODPL7idLY4mOQ0zFqezK6dR0/YBwILfqeApb1z5HTuUF
J9RmRhcryRuDz1mpF6PTgChz9Sc11+FLVndZMrEV+YakI30MzSp4Mkh9K6A39T+ndm77uFyKdDeY
6abCCBARFnwXXKqKgouy7MvowqyVuHPdJU0o+eoiwRvY/17MafzDKVncMMNvsd2MvSsAGtMvy5qC
e0k+cTJAmYXPna7BpWzdtU+GGvktQujwtreX4LkZFnFbGn5xx4TZ7NGvrw/Av7yLKcwtZps+/RLW
1fqLVHeLKn9WHexxnG49zpy7fpmiLS4d5DgSPfU4pUXL/BFEw3iFM2j9ujYkyO76KmRiwFLSq1MF
ISd67NiRZTGSEChRZWW1VWwVQ0jeXamWL0QF+4/oUhjs9qoiqupeO+85qtjDDuRD/SecZtdFWdeP
3zn8sPYzHYQ1RYN1ZT1BVIuwdLIPLQcgSAOTy2JcznxEcUt3IDjMRalBWxZG9VD5k/LRJKzqwvVa
FSC9ierjOI1hvhOBwknZiW4yb5cuHE/T1Hi/mzLrztecyR1boaP9XW0B9jmiU7GoidlL0ewJxZIu
xyPeQfhNRdZC5a6VjUlqLOcgENWlF/6wBT96p9FhIOr1NMJmspuyGpQlabVIdvmMO5fBlWArgJeJ
CN/4bQfIUw5ziMczyeolQiNg2CKhRjkd4Jdl6y7vFQ7YYemZuy1Uwio2pd2YbEsiSZRHJ4ukSodR
JqOwfeNuhrI3Jp2KgmyPAgstYQPYynrqCtd6kg6ZPDfk70LTX1y3P5KG6RusASZhze2sRE7NUfXy
xmenVFxaqbZQGaeLPZ1nHrUd3sTkVJekX44/isXtb7fGrTp3i7lDkciug2SqumDlWji7vaBC8ZAf
EDlkHyvtyg4RjcPyUdMNOxEE3WTHUk2w9vII0KZaQ4Ar8+xRkx8dFArotUrfuq2FyxGviJS68Wag
mHGVW/1ROlV00fQI8vY2G7wxkYjjT4sJ2oXJpPBRdPaeCdxAlycnzco7W2rWVbd3vT9sjq78pkQA
iYZYBOfgTCDFYaQl5CpCaa35JAsDBk6qy4u56pyLBh8E0QAylVB8sxEfZddovn/DDFWF0mYGTYL2
TDwGfZaGyKHJHK5YQ72d0t2tS5u/TExpRnnsoNBS6JwcPSWpwVYsbg13cXZhtTDYa849+yYb2ayv
bAOehzab7utyZVlex6H6MljS/439luRwIrR3qcdui6wc37iq6qZ/iqwMjVqZ1/z3qZDUhSKoYMgb
J1VWJKG2cozHrl+Q9KyFv2CJp+V0atsOsfas6H7F2N3b6tAggRRHO8hs8BmrZ1xSAglFskrPsM45
+ABf7R1ZfCd/dPTgqbbhjxkBR1J47kKaRl6E34VjovdeMQOwO/IjyBoqd87tPgz7XdSA/tqhy+Nn
5k5nfw/7sr2MWs3zX5zJg78ry+DSV1407DNTut+cqeoeKb+qIyep8sktHDbzVt3pF1JOxW0oIKdy
x3nqnknDd87QtI/zmVmb1B09Kc0n4LL1GM//HALy2tL25VJV38vMCdP9EK1iPah17sLTFEIz5gNy
c4K/0nSGVWalfxxvLsjhNPUZ6394ZjnhdBmNbQdLEepIjzzcWZ1E0uBot90fYIPVdtaH3BrW79Ja
pLu3fLneB2oIxn0eNc5FjXzxxXZSoMVC6/AGjis6t7Z2LVTTTBaeNTjESrhqPA2wae7ZfivYyEYQ
h8tcnPp0OxDmXYY8pOG7wOXenY24h/Z9EORneZ+/eD7pS+ZagF3XzmztiDpUcTWYDS95MvxTXqTV
Ab1JfusWXvl7cBv3D1Re466JiuEp0nl0D84o2298z8QODOAaXruiRzGHNrjxGb6/01mj+O45svyY
AKz0uy5fcydpi7kWR6ALwaM1UJZK/NFcYmM7f4Wz5fPPXSiWa2XTTrfzbqLDG7RuHNWEM1PbMSry
XB11UrbbnsO31kcWS4RgnCnDrVS1S53M6GPf1DcmO49jGQ0PRRBk3yzD9i9g8zJZoD84rY0+sXtb
rpH52T+8fu7J+RBzfmF14+rs2ZwMR3+x2xuc9sMQ87VX2VG7Wp7ppR4P+WKpbxSXgmOQsYEXpnPo
Gk9dj5Mtc+wPTnQJ+ekFB6QBYjjNTYZotDYXYVuUp0mtjJE02yRbUWGH50Wn7TNWn9/5nGUvPtCX
05JbpHkzqbZJ1Bn+pVkim0WB6xcEY3hlZO2mesrvmCXrLw19iP3cFxFTRM/XyVoPFDgGuRoR5lr6
P/4Xe+fRXLeSbem/0lHjhgIuYQavBzie3ooSJwhSouBdwiSAX98fqFuvyCNdse+wI15EmVslijjA
AZA7917rWxUT9BViekwONQIxH5MeLg+GR006yKuC3vsmttRwrub8RXT8rWHqtIN0rPzUTjVzP4QE
2LKg2ZvG0IoX8hetTeK2zSVWeofEi6iS+HZkMYhdnJXdhV217TVGgGwH0lk7kVoU5ZvWD6ksezd2
A3Yhughk16Dyx29jbXNm+yDGW9wNqVelJ3oXDtdmWz7NUT2eUF50+2xy5FneA1/16JBemkWbfx6K
eKDXh7ictZmF/gFLyLSLRcgsetF+r6TnJ2pr5VBsTe7PQ1iTN7sfS+U/Y8mvbspW7/jyLeS/Nc73
7hRNHIZVlTSEs3VmSmawbNi4GFQ1vCf9LMYQnWSMgpzp2VV2ftnWdd2fICsbrlpX4yEC48zrXptT
+R2TzTL1yrqZYrazHvA7pYEte6PcZa5LwzUrPdQkVB08vQy+oMBobFC4jWdqcmlHIBPHpCeurtAO
FONtuop1Ea6sOqoUKyJM7toqY3vT9vawbXC62U1jnJZplTBDM7qtaGApbUdNe8QW5O7MAcapkaYj
4m8tOozsP5BVwaykRmFtlWmHGhUN66GZYvYGRldOe8l08H7s3CRf8V4Q2cbp+MwjLpGH2itD4q5G
f6Qd5WdXsLebRxGBy2Z33lZ30xjeyTbqLokJduVBSY0Hx83sPr2T5VCgM/V7+Jm9kypcCmAgLyeB
xGSQg/+5RAe78Rxd7SZSqObtGGGKYbeiw5Qa0/yGenDeGspazFyGkM+ZKOVTn0WSjlkzfBtVl8l1
b82bKdHy3VDk9o7KU/MCz1f2yTg09aYtBu2CBbB57g0tu4pF1Kwkzia2YLMyz022/tVOYzp1UHmu
DhWbpOtiGLaum3vz2kVY/DwnHUh3ll7/YDDeBq0/BYYMYwBZBS8KFPxEKtJDURTr/ap0eu9FKh3e
EWBnT6w7l7nyanA0SQKb7szX7jz0XxoxTfuqN9vuapLZtK3i7pHluLglFhKwelbkV8UUH3rOdtdr
PQ+652T9i60cJU7mtJv1k8j1WrVpwMo+zlI0X0gHv6hTs9hUND9Xo+UmX5Ko1G+kTIuVmFGRjgwZ
v/pZW++1qKdf6Gq3QJnHIKVVNu2pmf2JNoZGtc0+mehE5RRnQz9nB7aT5c6SofNIepexziIrPk/5
lrpqwOKHBQJcc8yw/0Cvp0NNaU4HVG3aTZuyElHzCB4F68Zw+/6Eph+aBJaprcSXdh7a3XRWJS7z
DXPuUJ76rQXRcfaMiRJA9MkFuBTja9hT2am2kiHTCK069athpDdXl49ubFHD5dMPoxjVloCD5LOZ
W2RaaWGy7vBGnIx+LM+zaHYuTDe/nzWq/3Iov7uVp9+JtuUJamEBX+Y+XGg1tp87gsuTM80ru8+t
vTBvS6/76oEvBkhoZZV5lVJHjI+lwK20GlxMwWtcm2m/Zj/k0O5SDEDmoC5szpFWX9lcJTPGr7Wb
s/KsY71p79zCoQK0oA7NmKjoBCHx15tdbA00Lhsrokr1wc4hispxhU34YNYNJK8cZ8pgn2qlzg+w
sXeuJluBvZ5jOWydMqGWqlQVETSQR7QHBjYjxRowYFOfdsS2x+sqpqgKYi9TyUaMxlifUZn46brp
JK+Z0XbZdPGdejSf4gKJ/Zvu/tXP6eRbCvjvOuYEPTMmgrhluM6iRnyjucBREirT8l8IyphOvKLX
xR5Ga4xjr8IOxpgqRBMSyukCU1f95c/Hfj8vXbr1BIPAMyOhkmElyqb3x0Zi0TZGNT956IrOE588
hWjCFzrTdF0nRtPvKyvvb7Qwswvm2NpHAPQjiQzHB+yw6LYQWoNtdY8xCYpA9ShuEgAN+UAAfBlp
at67WulYq74unB0bcDqWvpqInXUHbezXozPMPa0CfLebrg9zinqcpz1XaCmJ7ZwtwgaxhCdh7TJ9
QEEKjnJd6W5Rr/1Cxd7Nn6/gr6eAaBW4DO7fZe1FxPr+EqIJjLXRoRk+66jgEb2XLj1QP0mmb2Fh
i+GuXsSGLF4+d9GIPe8ZLJCNgt2lQbtRsqfFxLYFxvokkjE7hL025ad9xcB/J2Kz0NZ21jbjVQVS
1oHtTvbHB3LXIyUO38KiJkOAg6ZN8F/Higgtdgz68VhdTCPMHBym2L/w6ZQmQ/qBBiNMDcPIqfYy
vqO49Li4EfwTLr02qs/w34tiNyPJJlnr9VtAK+LkHwy3f/chEW0sumRAPgaf8/11xnrSCzfEJuFg
HRh2oaU51WkxRHwuao/rLlbJi591jJvSbOYiv94VfuVzn5hNZDqbOI0SOlaujGEuTpj2P3iOj6JQ
EVAAOuJu5nEysadA9Hr/CetUzLkfN4Q62Tn3wOKR8B7zqKnJ8pp4wp+KZqHGKC22s/PINCODAA4z
Ti8QDVbxKejNSOzzvA4ZaBG5mW+ZhWECVaLFKitkzNszXcZCtARisVLdZH4WInRk4IMqgAXephkS
IwrocQ0Rq15aOpgBNa/C/iW5kX6wdUpvLB3bxjppGJ6sRkQoTzXmDnWt2ti580dcTQEolbr66B5b
HoP/KDOWiwPijs0WypuFWOwdiRMYXMR12OBM6/rcH25+vlRbs0V0YtT0IC9YF0S7BZQjhrVbyck5
RGM75xd+GY9jjje5AybVjhnlYd6UPEvtaPEYhc1oTKdF0lhkBneqc7wPCFKvytb3n9wmasJblGo+
/3SM05iZrRQuc6lg4JPEF1risTvrO8xnq4Syr9qUorKt81Z27AmxppnT6ew7UXYi9JJ/ttl3XjLA
aJOdXzKiJWNL2Iuxxc3SU92ZPHtbODoMJSa7JkQ+AJFY+IuIv2qOXpVQ5JWgztae7MEr1fheCNCq
3PQLMwp9uvvz2+z9eoATAy8vr5FFTIsrwziWfsbKmCasO2lQeKpcNgEI8hMA0oVe1CdOImlp4Img
HLJJZJo0H5/inz/AL7IzGsM2iAl08D6ce1Sh7x8iiG1iKtOWlnictNXWiQybOnj2aIv8nEpxmV37
AM0y/pJoFZTEPJbLm9WIzG8iFnW5ymuRYKGlvxyuSNRZujaW6h9LIFjsH9iaHbRBIecXvm/vRJ/l
9RqIAXvwUswaKpLCDLWNsOm17j44uePLy4QdPaFnGAJSkwdE6f3JidiJ9NDpvrO5as5pFoHIN/uc
T0+Twz9nI9wvoeSudQK+O36q9ZKOqOtKvFRouEILsS9x1Vh0Hf9yormLUiNNb3HEdxNjMUPc+oub
DqEpjw0gwZLkjNIsJXoNBe9s9FwCqAw6//ht02xdlyWW9YmnboNRUt7YIfu5DyRCv6ZNsJ3WeSGS
scdLG9nC+zPOtcrNRZV/76xlNGgtGQlbF6wgpT+qhHLl0T0bttxjhLUjiE12oqJ1zLaCnVnXWPH4
gRDtSJ/Ah0BGROwGJFwXFTvanvcfqLDthDoIU3+nWM4PuPa12zQlzyjA1oWtcETneT80g8EwusvD
ZKPE5IXEZZVJQsOsa/tAMWtPAyMS/o8y9tJukxa6c+FamWVs+zorfuANZ9oq6qY474eyyW915Y1s
EZcZLS+a+qtZt+JO9IwcAHXpNCBf/1/89zXzBn3QXCxH2KNRl3pZvm0JBw6DqmuweA4tO1DRVpkV
iLqg3p0Ko62RpLYoNcPZSpJdUY0IUJuhpOGYs6+I+ZUKL03BW6T74pcVvyx/HaKaBQlk+9Ltm70F
kmnroVxgLyxCUPVwC5e9ThZW48ZK86Zal27h24dyShe1gGZmZ1NeG/etP9HUFhXbtyBLpZsHQ+Gf
53rtGITnGLm/sbqCClzkOaE0NVdXwxPcMzF7fbb+kVzorir413Fy0ruMpb9NYloO9I0GLxShuGv/
z+sviV6qRZ3z7n9sStLmpuv+RU43L22fd/9OGVp+8v/1D//Xy+tvuZvql//617eqL7vlt0VggN7q
fnzW0P+OsflFJrTrn4rjn/4rWsm2P0HjI+SR/0RivUhP/4pW4k9elzLPRANvUkL9pRAyrE+4rizs
QJB9HLhlHBpixZL5xx+ZDNGg3/NnGBHtfxastKhr/7OaAnB1qOHc1w9nAHoWR+rbCA+Hjs+ruFSi
7u7Y7vT7UFrpszFI6QWRNZQPiePG/h5tZX5QjAs2bjVa0cZPU4LeqHrkHjh1MsXcmE2XRXRlfY2q
ZkouUwDXDxNv8jtDtOEjjSJrU9UKGAx9LKPSp4FeSrkSWKHvIzYTp7g5tBuGStYapul4j1w3nQn7
YY4TS7f5FuojHdihu6Yuh4xBA3Ug8dweKsxOYvZOCrMeW5xTFP+JUs3ZguPyfi6I/+i+/tub9u09
+/9ffNhicfv7+5ud81P5/e0d/uqJ+3mLm/YnA6eWRRfsFddlUib8+xb/RIHJXYZbjB0zq+1/3+TC
/rQwhFHJYe+DhLxs5f66yW3/k063nvVp4fB6/NA/k8G9u8kxfWAE4xHDQEnRhlfq6CbX3dmQejTo
K22u53ljzanekVXkl+BQlQOlK3NbuqPYX72rMJwdykZTjDtU/PIj/eyyLfrP8/b6UbBZoOyzeRMs
Nob3691goxdgZohVNZcT2zaXVpGUNxNchQ9Kt4+OxCvkbR/DrRpz6mv2jMVYiI2MkHBlmUwvnYRo
zjd3Al88S0v5tmVybNVbLjDvL+SPC0zVJyLg/bFylz4YcFudCZvj7+ahBUVtkFJFxzvflIsQYLKb
RXkHBQKK/8g4By3Cnz/E78737Wc4urKz3bcp/ma29m6cXFpWA4Ei6ocbF433B5d2+VXHX6JBWewY
lI+GccwrB2qDEqvmfkIQ2Z9VrgUXwfEyzVyXSEFJP6HJ1/5cUP82KGz5uo6P6VouNil2BLrpHZ2e
0ObMFjGnl/ItQvNoNLUxEVyvEDtpxD3pjErj5J8y+F6/WdpB0ODJBuR/LSX0m24YlvepZAtkQHoa
KqQ+fX8WkTyZbtpBOejBrDG0VhI2trEWnvTXaExy/SBJFSJ6aSZadC8iEonowziyWVdluRgV61S7
hcqlXZWOHtWXtczYiCJq1Jobi+yM7IOq93d3Bgpc+kI2vZ1frLx5VtIsxCMAXCszp6DKwmyfjrGD
zQwZ/gctvJ8hN0ffFLBaHdjvcsXo5RxdstlmUkZvh9lqV/aB3wPkCKIwLq+JQnDJ3u7Zeq8HO8e2
rSLTPXNFg4e+q7HcBWxjHWpfrQqBd4wtmh4j7miAarbjrhXy9yboGS91+8FyrXLdyM5mTjV3490U
SwOxoTdU98MI/u1+TmxmTWhWoGuzVpceMA0UmPswrJsfZl1C1EUUXF6hVMnGtTBoN4tFfjVhXsVd
Grg1lkkoVKGs1l7aDDXCgKRMrmTl2mpfN56Cmongl1yxMpsfSWxdEIBgOMQ50xwZg6OKtFspBvu5
L0Rcb0OrBHvXZmHirKyG2CfkcYit/FnzvhmRXgLpagxSAFqv8W6M0Rt20u1FE3RGGzcB/6YL6miM
LzamqbRsPfZG9qXTG/+qt4oQjoi063tqKd09V8NQXYPPEsWO6KPKDYp8du/9rqYZLpLcvHRl23zl
MglGFsrsvy/282nb21Ei18W8KJFbNxIvCsUHiHVjoAk05Hn7zbEn9yEpeucLpsbRCKo6dU5qAWKu
NdN5CnKjsr6IrJwvaJtHL8ZkKthS0n21NGaPjGUqby3LefaCNpq6a/C4Jn3sqhafJ6aSCLnYz9+m
EqUD3LVKvwVgGKGPCavh1stq72Z2cUmAU4NzFIypB6SuNfN5j7wGlJaZU8AFSvfopk1e23nka2F3
CQhQZvfARXG/OeUYprs505IfXWobyTq1tezMDpuCai7P/GE9T7o7XDKwNk+aNFF1UPCiumHNdPON
A2AG8wVCGXv+jOhHH3aONtrOSVxWtn2SeAOGiGAu1JDuHMtL78tQmu6KwBY2amWq6NZXlSvvW5Ne
eOBmqD72JDHY4mD3hYPsZmihCtleLMlIJliwRzZVIShG2Gq3CW7rspijwDbaCNGNZFu/kQXpshHW
F3LrWWmaoF7wvysjtEipKUaIYRYhTeNmJrEmDSQqcR7Jaegea5X0zZZhP9yIbsAmt5/aWfCo2G7K
1Klzu3uLlQzFozWh75y7oauQQs+Zu6HQaZ/yhQtx1tjCDlSdIQvAQKWQjUNIvmA0Eoo9cGRVBtKJ
HHWOHUQ66xK0idrZTKuoZIu6g7JlhdwKCI6x/mHAc/0ShqIQ6X3V4HcOqIiRs8PMavwdNC1vOg+J
ltLOTYme9GH0LH8gpKMRzbYmoWJ8Cds4HQ+RAv6Gtt9VDgInIDj5s8lDZtO5z9uLyi6L/jPxRPFw
aXZmFl/qUgkCpXlQTu1oiolMQhCgX9eNZj0I5t9eMDtTJXehAqOkd9ydIPMYCBTr0m9DI8CZL7sL
bgH/Qa+n2jmkjXIxVpYCVQFNbH8+jKPEe0fiMHcwoczot93Yvi0NMyanAlFFx+tGWleD2VK9xxlA
gwBDJ30n8sS0fu9EZD1sBkPnDcJLk9nhg9Cs+AoVk3o2RD8PX8KihugbwGMJm8fKceTcrSrVZ6V+
HptDA1LGNKQoTkMrbNx95SCvdOmnd07JPlg2Zm2AVsJKcVlAVpgEyoQWLg+FU2KZxoE9v44BIUqc
O9J7UCH540x8clvSPAxwvZrq3OyXxruya25CeHxahSw+6r2VMsbursHZHe+RcuGbxbY5MGvmlyHg
IWjoYSIOKGSWUHvVSut6x9kOVh/tqnDMinNkmpm5b6eurW5h/xQVz1HpfIYdNdw58ErPNGi85yxD
M6o/JuYufmY7OkXTPG7jzInXDlg4tH6wuGIUc/dtZYW3NoCtCmgvYmw1I/lBzlKUT+Sqh9tRNbRB
VDndtHHd3sekiJ8xcu3WDgK6z4Rb9jzOUbgOXepkJsMbpY3nedyMF2maPzE9y+kO0wbflOhY8DSQ
Ot21ebJpY3/Y2iZ4QS2MTFiBmgsMTBb5XZsMiPpEb+in06KUBwu60esmmFX6NUqxV9lWDnuzjzux
r4o+2WrS979kqJgQ6kbXQ22byb6wvLPM98NzXXbupoo10qTQdcm+tE7GAl2V8p2NCW3u3tPrjjBu
ic9FS4cnMSwdFFsOrLj2ILgLvChH6Te0WwRk8bbT633oNg+EyS+ppfXoPTGJ9Wib5cWeVkJ/yGSY
fwVUOu4VOqgdbjH4YKPwdj4j2Akz2jxtanv8VvrVQ5aF+R4d8WayGl72Zk2EiBcO9dYVY3qejqhx
E9dqTxl/g1ZOjfDRVrZBE0nhVO49N3w2fHUogf7ts9L8hggMEZpWGI9NNmurboKY6DJ42CFW1smy
T5WOKhLw6Kich7Cd6zuL9xvKzdm7xhdgbYqhagPL7X+kNP03mh+ftm3zbXRB7A0NTKlSHPyoSnea
mT5gdbxSPhOCvGA9zpZrBSim20SZba5nyYx2FeoIlAyc8AcMNfqWmd9Jmxh3zLptqFYGirqyabYq
bd19aoeIzzMAjCXTApLsBjCbVAGYVLAKfwkTC7giRptpZyCSu0BxYEPGxMuwliZ4e4Q7kD+HrHm0
IdjdluYAEtHTu0asZTh65saN6ivgCAhskXEfqFnvUEsbFyoRrC1mU156jnEiE39f1CZQyLZ6jiH3
pX54YsqZDNzUgK7QVfNJFbmXiY3KBb3cWWzCRQhdf9GYLS8QFUcQxSh0z2AHxz+oCb1nd561deEz
kIgdBCm6Zs+n6exAlvR7YmH1AW0ahSAafzgiwVQpVl4WzjPcOmEw5Xa4sYvsMBoUAjDsLhmGv+g9
fwcNjLknyZZsYv2HKp0t5Vh3WWsIV4bS2w1ICVe1VnyDaQaWEqtUIC37Eh3X8GUUrXaw5/g6m+H4
B+SOIoA2E20tLW8oAmfOt1YLzYXop3XvEWnDBHTTO6MIStBG7GaAGWvdhnIvPCRCgfrKvWGTlNN1
ZYN0i93iMWoHD3iscZJ5tcLM3e8WFm3gh955yBSrc+sn2x/YpWjtrTakB2IR4NnGX2hF302I+FdD
I0/rChd9HUdPRcoCRsPBCOAvXRS5tnGSusF81cSn4M14h1DW9J3xrW3odDYoIlcMhXQ0X9TDVph7
bEfwNeRTkQCDNfnhAZrOLkpTXFCkwiFEm/BW6hMmhjxJ1nFJqFJfzKtEPteFBWIrNMt1i3G4gmzN
Mzk92nrcb2Kn38yaT+guDVn8VdW5TcWrAt7mXpADYLxHH58QezBpcldKi+GfTpTVSlUNekJwTRoJ
x6AOKUN9lN9AQyr5JRIReRSxHU/PJkRlSAPdFF1zrVMPuS1ZBaTozdeJE0a3UzKWD7Fy8OW7IoHa
PBQRlgY8Sl4WDMrUX/A3IexIIYQ2aKEo3Fd54mhAomdM1wFrJZe+zJk5UoA4JWKhliaZINao/+I3
7pxgZhCNf6hnt7tAEB/aWyO0q6tMlzWW2hA3RKG38YnJEstWLsTLFkiwLwc9y/29NrooJea5T7lz
2hL8MqxP6zlCpp6v8N62ySa1LPmDy4inNe5KHcLg5H+Xk0ems8S7ByCzcSPihiIYcdtWde4jLiXY
fpj1xQDUzjcuWpo5XEZNxwarM3Ne57Fr3mDayquVpRnphd5NbbaWIAGeyHUx5tuQZpPJTQ2Mf0UU
F9o5zjIloFGajQfAT+8UCIWQ0hZeYjUDszTRpg9+rX9mb3tbF3WEp4MuDQBO1eTMlMs4Rd8e1fzz
YKOzD+pBi38gdwUPgk8tGtd1C6JnIfDoTeD0WoIad6geIybnDDFC8zOyH3wCyDjaB0UMgSR+puQq
uaZk3K/8zJ1X4KCcsySHewHQd5D833EpudMHt3XZvPXFZ0QqyWeMgNyohlm6d9gzWL28DtoBXFTo
lOs5DOVjW7cp12paoODwaZtVPbnlVTw1ENyiPoxZEqJs5OB4Hx/dtEHaMJRGvTfMfOoPnWk3xCm7
ySOi6+EaMp569Cobm15fowhXVdlYQA998dDJBbEA4W/eZa1RYfqyZ3dc1YqeGExt3+lWjECM5yFO
/AeCz3kN5SQA8roF3zevrUk6922tOVTq3JgAfKxc3dhuU33PBobo7GAbkFiAsqYzJBm00exZQjWt
erjBG99vbYLTKqN6kd5kP+pFKO4sp6hb7Hq2Xa0SJjohubu+7NduryleXChoax7FUn1nTmdJJnRt
3IKIHYwbVAPddRSKIjlpOchNrqgJQIyG2rCzRZexSioHKSK2IUVCujc/h+SBXk8aCW2rRkT557Ay
m28EkM+XRGUZUN6h6sBH7KPmrkjNjp2tEwuFrgkA+1pogLLXC/EhJenLwY26eCbR2TKpe3TK0EOV
OprJNw3WP4pdHTULNipBAlsYd8mPMhmt696q2eTYndtCC6zF/MWbqwY1ueeiWWs7fEa71qzz+5Gq
3Q0gVpffoYjZDPgi2dyQK8oGVJ/LCvUCb9pok+el/h0zrT2vwklXLl7DyLE3Cr/gvBkxDffBPKup
W80IBc8Sa9DUuhaj9jUfPJxsxqzVaB1yeqq4ZMY2246ZBu2+ADTDRe4mdk0ixPy6iRX+PGTEHvrb
wWS5iFUauSvLzMWNVcypF2iU8Pf55Nr82nYxq81dzbwO/XDR7WNHL5uNZsr6MPTDFG2nLmJimHaO
cSjEFBnbLE67cTs7XdrtMgTd07mA2RwHRJ6kn7UKoX/gwlK7dqlLjUATCoyTmNUyuSOiJiMDoEDd
6Mtl66PJbH7xrLaPdxBZQH7RVdFuvFgfvUBv3Txm8QAvuhW1VPcoKp1q5aJ70aigy+bamJOIMGjg
q+3eo1dR7PTIyq8l4lUb2Furo/PP4iHhxjJpEQ9ZB8PfVS2v85CVm/3YsJ3h4oMTrR3vIUwE6AAX
ceK0jfLQ7LctqqGnf9xbZRNOfcSOGkTLMRsIJV9FR4le8sTjHHi8UQJiHfQdoiS1/vOhftNbJT7b
dMiAITmJYKb33TOUmjCBl0ONcpq3TUG2nJX21troHLVvyjz6oHf9m+bgclJILSzGEM6xjsntW8wv
Sy/XdNFK62GMIrnjNgZm8RGB6pdDERhNH4lIKHKKQaosf/6ml2pZCrETlhfiJzwYFTrrG0wZ6K1w
0j/AyBiLdOFdE5IAkiXu20fg89qVf38sp7KdOiRGYJ2Xo34zg0o/FLTpkNj6ldpw8ZH+09pNN7Qy
qosafN62H0ztLmWjf94uLsPtP/xe+UC+R4qLTwOWAeZRIznxRZtlWYQb1Zq+Dknas4ECsV31UbKh
YNY/0Kf9chv51kJBYSph0lVF4fH+/LOokU4PUx/vbJGhRkTZOtAH2jue9QPCn/VBd36RwRxdbuYB
BgDHRcjwC6vQNsvITHSBlneOw/YJhoj0PheEIm9gcWjTozmUFvM1Jy8wynbOz9HH/wwl/7W8af5+
Jrmaatm3b2eSy8//HEla9if0LcgTDdNizobE598jScv8xCxjUZ6g7Frm6P8ZSVriEzBBX7wGGy1Q
P/7SXyPJ5fcRf6Xzt+B00t63/8lI0mS2+vaGQVDFcW02MBhHaY8ts9e374LKh/PUwkIik2Nmy4ys
m64L0hPavoOX90vbfLjWMmmc+RDhn1VcMPSpbEM+Y6LDFkL/2txDpKnvaSmpBkOE1z1VwqmJIXEX
zkBvuN2mSbslUwQwQLktQdLYHzzUR7c9Z+Hqy9iP68UsgCnu+7OQtasqXWrGShhTQZSOdAIy4gQD
CZthD77OtiBeM+1/3u9/Owv73WGZkdIihh1oA1F5f1ik6IxA8GYiy5kCZYdrTo0mZHE5j/NJPWAe
ks5HSrijl/frqb495vLCffPyHkelWXW3HBNznYFlE2oFwrymMT+I2DWPXt2vR+JqLoFOvLyRjLw/
ki4TpMhYJACdIL5cwWBb0CdDRs8lLQftrgO7fFqQY8Yoq2cnT8ZIBzelnwgRSSLnVNMqsYdsiw9v
yEyREN1mASCl3Z0dDKI2n3RRaCIYrZlZQZj71RV2HnoptTFk+Qer+etjdnSjI+yyEGPr4AFQsiwv
6jfXzcD2beI/nFdai7NxPaZuAlIuVu4a1qoBfUvEJVSwkinZxiVvJ1lrRTN/8efaTXZKifx0VoNx
HoYl6e+4Ssci6OhbvsT2xBODEyvFne1qiMrzhSFF86nWFNvc5RTN5WyZ+WUHcq0pbec+53J4dUVW
cbhcJUwQzqkfKWhJIRfRLq2EVujrpW2Xq5ws17vJmIIG+evXoDQEMBDcYPGCDcYUZdUWosAhLuyX
iVifcUVSs1+dQM6iKiO4d2zWFKva2pjn8Yc90q5exRzEoOK11UwR61s/sjqh4aQKg3lNx0wXaatJ
JumqtoZwXI9C2elZC5+GXw4QlxifVi4N9Ia1OkBFRGO3i2bT2AAGi/leMaaG68w0ovSW6JsTxHHj
JqWHNpwowBYrw5lHsSmpwZjs4Mt5KAXV4yozzaLbMi28ydHA36S1Le7itIpxxBtu017pka8gkYR5
cVPkXXWggYx+R8ytmr8LEnznjRrTBACt64/jBY1r5HFCaaTpeQxRbiqvgpMaO5PPfd0izd3BBKHN
ktspZM0JxhZ1ZSdcbdX30hiAwbT5oRcFO4QCnTg7OB3jajXitd/n/NxXTHeYsJG/tl+XmL9spSja
71jo5YmpJzTi+UvcIDnzJ9jcXTFjzJxFe+vgDRghX0TmjziERYHxeLBeqkQIyCupabEpy4b+yRae
+lwblbKXRr0OSbbBj9qmFRESo8A4TwSCBSRyWLpWBV8aZVxR5NMmjGsV7kh5QJ4IH6BZMVVpvrTL
65lowbFZOctL21le3xjieJOXy0u9ak3e71i3Q5x4vPTb5fXvWqK7/d8FOI+sayS5G77mb+qIPu0Y
6YkRED2Cq9XWR81bnKuLZ9vJ/LskLRiyv1lXr35WMu8UHr+8/hy2Iix9kBMZblMrv3+MFUo0BSuQ
D2G6l5CEvnvpRD/LA8GAr/9s7Jnbuqb5o+6ZDPgdOSjSObOFpCUcDTfTPO2bvNz8+UOxtr9/tfCZ
kEKwhgJmX3i17z/Tfy4MeCbO2Hw9eQ+HawDnk2siXq9P3mnsE5vlsk3LBXz9DP9Tev1rMT79fem1
iaa6e1t5LT/+V+XlfEIDhG7QMyn0LaSN/668kIktSkNgkBYYCmoG7rK/FI+W8QkFmBCYduBT8VP8
pb8qL9P4hPIb+RjzBWpslGL/pPI6rh0WywCv5oWItmA2j8n2njZVhrQdds+evWgLwaqQgdIwYG7q
wMYV2iR3by7Mb54d++g2fT3isphxVPZ+x0ngdREzzmZQtcpc79TSq10RfpTSeizAYtMBMo7/ABlK
VclFev8oEH9ck5a0aI7lt7i9zIk5ip36FDxgEEVYlnSIKMBspx9/PrVfj8uEmW+aapaDu2i/3h83
6XHrZjrHLTsLuAcmVWlcVJF3ymReoBIlnuGaHs7Ocz6okpb3zZsNF2wchLFoMohJwzSH7uv9gTtP
q6JpMjPIA0zlxkFC+HbrTT4MdxUb7bWL9Wn155P95c7hkHiyTC6xCfb7mHxJrw0bSM8h23p6bsdx
OGGaTfpUr10Nunsv2VjcUO9mH7x6f3NYQg8wP5D2y0b2dSfxpoDSx6FhfV5iwwm2M9CimM9Z2Lcb
hsMHlSma1ye2crVvfz7ZX25aD3fQ4j1jF42Y4/iLbUgGXOoeJiia3eL+A/r5gH+qGD/YQSzl39H3
yA1kLqJMakcEbu+/R+b6LIUN1ggM9wFg1C3kTNb68hT68gcX8ngJs6l5qZgXYyUdH5pLx4dCMoXS
ingdZALJfDFSAOHk+qfXbTmIryM1tRbY+NH5LEmjlaFBwkpksk06It5aNQ4fLHy/PRN2o1jbCJoV
xxcNQWcq+wG2kWQkvdUGNAXjXD9ZKQmHfz6d3x1pUZnTQlqkhwsp8231HqVkY/GMcxvEqB01nEaQ
EXn4PjihX+82HHpUWKAySZUXy8v/7WHcKiXPldb1KjLjO1fI2yavPzjEkWHR5Y3BMXiKlo0/vcXj
i6Ypo68pC5ietoYk1M0yr/KwqfaDrG6Z364jSAzZGi/EsLY0P9tLMIWgYnv9xpSDgTmPBM3NGE4f
4f1/c4mJGPm/zJ3Hct3I2mWfCDfgzfR4gt5TmiDkCO8y4Z/+X9BfcZsEJZ6u05OOqKiJJJg8SPvt
vTYfzCxQJPdjsZnFKGSEMnQxB7E30ckRkhCzTM4EPv8lF8bY3+/P7MPyDVwpysTlNISMQWtk3MAs
GfrvwnOGXdgkDxCnAMimlrLV1fKX55T2FytnuxMhkBGUyVvpx5aaXtRhHR/MZLDOapPkOac1XpvW
AKGTGRHl71b9+fnjfhzfLXjneIP4yOcEkMUXYSNVzLD/0SrjPfFDDslya/12NB4/v83vifH9+MN9
TFADJsc6qNAXg4LmwfhKcRisrc7226ojMJU90ZVbzpm9hZAdIAYJ4nk16kgoVsYgDm2qt9uZI7Kf
w4xJHM3qI4PixyGfdROBD/OKiGOV5ZBPwUpXx1YyuREb6ooxvBm87lvaHFrrrMl75VDAPjkyu/3h
M5whLHyDKM1o9kVDAEUsGO61dF2byGd6lxJMXPhgf46A2P/Q1ZlTGE043AAIvhxRhriSk6oSL5pO
ZLusmjzodzkZ2Xef/7DL22C0YY5miGTmZMe9XBAlIHYoj/L9VGOoXFODDjZtr8sjL7OcvZZ3mZ/i
zdw8pSVn7AUV7xS1/SYyKFllBIae60DHt1ku2iMfxvJHWt5v/vM398O0HoeIOJO1JS5N7Xyqn7Rj
DffHWxj0OST9gPLN5XdQqq1oPG7hZRd2AYiIQnJp5sdGo+X5J2+CigeJAOB/2OwYPN69iU7yX5oU
Kv3OCvsLiXt8nwXV8KVzou5KVYX8JqVEQDTVK0KubqTG4DiV7XTsWG85zvx+DsjoztzdcNUtXnfI
Rq2QLhSPUEZ7BNCC6lbL8AdootHVbptwmPP5l/n7C3875PzvLTmSBlOg6mjq37+6i6YHK3KXrk2n
HfZmlQe3eTsUqwDGEQLTLrkPpGdtxjQAZDxDqQxFp3Aa3aRaWK3V5GoqMAg6t7Dg64dZHfP58/3h
A8B0RnA9w6tmfahSWZPJ/sSEzAkHQ/4AApTuSk8yFQbBYB/5DI7da+5fb77n2jVKS08Yfcc65mDV
+Mn50I788iOvNP+IH1r8zSstWly1AU30Eyv3PiQWF/6XnwK87G3zevRgneqRDk+k/eYIUnw+b8w/
DEPIl+fdK2s11u6LO09x2qBT5YQLViDyTGD550J3j42pH2y98+xFQRFPCvtA0B2LdmQOVhvIryxr
8mhYcfp1GNn2kWCpQuG2dyIJH0syXL2g8Duq1mARjgxMHzaCLN2p2ZJaRsnRmfPB3v+SoZIL6AWm
WA9Qw5zGvEK5ca/Op2XQAa81QXA0mSgSxasOxejzRv7wFS3uPf/5m68IFIynpoTGwx3/0XdgM9Bz
Du4/zr+/Fh00ffkVLW6zaGStQsPVs5Vf19C8HacFjBJ/azjmWNk6bvw83KbdSHx5e2Y4CnLwAqS3
Jrv95y87fzHvvuX5KTiJA05rugY1qvcvm3IWq8acFq6bNLmpo86PFWWL5uneyIJtUB4lAPzpfvM4
gAmIgYuUq/f3Q3E6krduCc5uEfOZzn4AA4dCWdjWbtYQf/52f2xkzgl5O4/zIzZS728XKV1HnYDf
su69Q1TFfmR1t9KL/cJEOpF4l5UtKoQlzkUVB/qqGpF1jeLYGL1cgM1fs0Otj/87DoWYxeyUxk7f
9o1Wr2Gtmu1DI3XGqEmRzrWS1qZ4Koy2r0B0G2W9G7Kusu4+b4YPwwYbYZfzLg7Q2IdjqXzfCvBd
lalpWHumU39BK1MRsKN/eYIyb7aZgCxEHRbMnOVxRgmyvdQHVWAzyr5YVrsOq+iG89w7Wy1fmmA8
sr784yu9ud3cu9500j6FPBmFiVijtkY1lNaQz9r7z5tt7oGLvvHulRbNNoBl5bBhEvPMis6qF5u+
cLZdQG9kTDjyQhjHPtyPjTFkDsZbzqFmP+f7dwJqCi46xz/KOT+CFTnOLjgIbuK1newxoxaluAoi
Umz7W68JyvuSraeF6qu1DJL6gmqciDlOCCxx4Rheu2EwM+1D18quYio2jl8RtJKUqwY8zr2OkO4q
6zXlZSxU59yAPJ9+lbIGmGU3Znmdo/di1YYs8VX0mnidVVKHVNTixnXGvPpVuLF+HaidSB89bQo1
Bo12uugH785JEncLMdB5JEEiv+11CDQXsS6JGx17T/kC/V+WewnY7FYQxbzWNMwjaIa74Unt9Y4F
yQQn3FTz/GywDWtLIl/wGjOtvoRZWEGv05yrxLEq8AUNdp80fbUsOZlnMp3rL1WngRUneSCE9lDa
0boRpppuR4LP7D0B7igbC1bz9R6lFdsw4aXfMmJndjGVf7/gZLTfdpYacfQpo+5FrTy9WcmguKgR
1SGKVIF4nHVNbNyQ2rrL9CY6R30Z+LWWdrssNbGFIBV5VpV0Egdr1NQLVSvMW2/Ijc2YTPd2WjZX
ILEazO9IZTepcHcovwDdJEVwpknPWQc6ev6+L6LmgG+v7L9LC93xumnLfte1ZrMhacm5Fl2j3wCz
r9ptbuXGruX33GijMrX3YVDoj1YzSNhuU0yiy4BEJT/r3GI619JKRRKr5zRcvm1KpYXoKOphZUg1
uunz0ac8iAAPp2HtQmfLq9R5sctMvgq1MbYEQFziltLXDmaMSB3rm3yo8hXfZbYasuGVGHTW9xEZ
rhRlCyVY1fm+skZqaIRdTpDSf1YQ/gC7o35LkwlEdNzbCHacSq5BRhtXda6nN5qjqLf8Xs014mdV
u/Tq6TueFrKr+NEwNYYZ7WwWECfIMPMNjyyObkAJn7g35XyqVCrwz5OI3J3S1NdFrZrPqZy+O0Zs
f0kyo7jQZF9tg2J+wDhF5Ffa1VkM5ALfbaic4ap6rXCOWmtSo2vkhTFlsgFfEc63LH1MZkmsXZVn
bqeAEm7NuyD65Y3SLRDwjgri+PJ6LGfs2ZRSKRqNh8kQ5bqfxsp3KvLj+UvKIcd45Yt5ulemwD2v
+KtWUBH5EHtyZG+Cgh24B/ihQdV2QOqvSVrGk2YT0d7nHCBk/Xk2EFqbqQ9z6JAkqsENkd3Oh15E
r9fGEH8tJEsXaeXtegjqH4YqEnIjsurS07QJW0KQzvxK42c/tCopqHZk+mh7pyw551hOw6DQFKH3
4gyIIoL8Omumx9x6qYJt32o9hjJXLW51MgbKrdu3CEKyuD1E0tMLOmaR3vcKJZOVqtX6fau+mhNo
K9XFcRl5G3LBv0y6/i1U+MwGTYX+hgx1w0/fPKTs9M9Jps4eJXzAjUZZessJeZT6DQMb6SCEqCj1
Dtqx/kPCzd/FtfTO8pBRYRtSzVdT7VJUyJCzZjVGPfRAz/qFZOVcZpZfROGuH6vt1Eg6EKEAkWsP
+ZZQmQb6CoD2taGVBA825RNa52pj65qOkapZaX0Cci6Xc36My7/vpz1KrIPpym0xeWfU6ymcel+t
Vt+NCWhEpodsinedWZCo2j4PxOipScztkg2QMOKPAdmVbFEOUkPcb1Zbe2gPVXtIjAGxAeoKtV/J
LtgwDWDhxNJx6CrbeK4xf22KQr4wjm08G9y1r46hz1YXcps6vdouSMGYCJQqc54aMl+uEpthIbQt
pCVTOhDjx0ned03tCTWx9WuF78I3hTldqqlh17s4MXp9hQ0dTi7S4R8yqX+4oXU7qVl2cPFOoZYI
8vq6Mptg2ykJOe52gU0j5JeWlhldJ+1EeoDbT9OuFUF9N0CI5fc28DyUo67egIzJ1iYQqu/T5DCQ
jsFPV2oAqcLOflKLMDtMUDbNIrhoIuUJN9xLgvChojq8Cl33xjbghDqSpItxqm+slBiBWsH5SdoJ
w2uh9KSjURTnewL1qZ2RNyNyX4yDeZt7nEJqoMujVeTV5mpE+r2ZsuCZ5Dh9Hbgt+ch5ASjKD9jW
7L0u3AcD3TuYlPbVhLeubok1GKOHAtvMjaGmw14BDX1B+E4AyFDmznlTpNjERndykSTk5mVGpgJd
LrxwXRQbgpz3Ss767mSAc+LCCNewm7TDs9oNduWHnUH6OeSqH54zDsTTD+q0J37sJjPyiv06ssPe
Li/VPtUOLGo3xKJv2C1s4Kf7ronyQYBUKoq1HufmuhthmFVyOMRAwWYnc2BxxtjiB0S7qj4nGfZa
X80KYd5JHAS/hFazwKl6rNCOs1WFfQnF/JIDkj2ZHtvJ6dd40AJijror1BaHtvJsEnmj8izLTCHX
OExDHY9IfSdG0fogu3oLt02c02/c5MUNozHzJeJ4bWVaCDmifECRDwM0o0PTRa2g1sWZsM7gkosn
b0gt38J1u2qx4dZrlxg373wIrVl4UbNSsBIYUo1UU8K6OcfhMNZeEVF2wJo0PbhdW/KCVd08ZkbX
WayFahf4L3hT5CjOdMCL6mxY+PwIVaP4IUtMuWusZC+MVN846a44Q2xMufEGb7wNdaU/THZeX2V4
jEhNgxkTo/YYjSvFyPBOauEAhyn0UuJIBO6z2UON3H1EM82mUSkvB2dUN6VlJI+o70oiW7pkOGSY
+NclxwgAC1XyUQ56jXB4DVQjvCI50/1ai6rfD95MMVRDawg3unR7hPdaAeOaVITaWsPdevYKYpcS
+0U6FTmpBFv1K70bLhD9nIGnuifqpPwaO1azz8wJS6+toNK3rb7fNgBtrkjDGm+IPAKTr3rPRtLU
l5WjgJAuIbYOEV53B6soApMxvCZEElGPw0itGAp0rC7A+qGXU7XDYfcooXanm7qv1A0WkOSyyeNy
lYRh+BLqJQuUIHYZQ/P6UDX4XGZPzBdzHK+KQboJXlzjEAHHt+PRq/b5CIZALbze5YRouA0wWZHX
fa5ZTX1XRmG8GdmbbxoYi7iYouiicPuzJlINjZPFcDtN+ReRtGd9kYkI5+dtHrgPRVXIay9wnnMl
DldhYZBtXkkOAgeL+jZnkYqJG+QlnGiG80x26b5iQlgziAVXJB44B3Pqrr08wjBvEQ4ytiwIuxSL
KcyD/M7Qui5epXQebOwox8C5m3dJjQBOsRXVNzE6n7t6JF+ycbiDq3lrBMOzMhr73smaECAkYwym
R8sokC9XRWh/S/vJ6LZgk7CWpaqW3Bgxs0sTnInJ7G7iZg6WTaw5+yx1C4GWs6ifMVWLu4qV7nUt
kXT1szWznarzUQG8uin76i4mSGKjN83eSBtnU5ZV+jpF6r4NxPBSVU6erZyYs9k6M58iKwHgoOrf
nDb+hRRrwKY4hISpxlbgC6e9jBNs5xrKsH0JRRRbcPxkAH/biLTNN7D2cId1pGS1fXYeWqV1HWaJ
vlcMilFZaOcr2dItG3LGE0RWmHS84R43bL1J4mFIV0rlbMB8f7NBPthd5bwKx+ZgANbCdd66YArT
beXaOzaia5u6Nekayh53pbPNaqO86DWjOHQl3mAM0vIALgsAPEjTjYdZPFz1dPqNUk1z74PaD0sY
mAayxvrSyTDfEEhXJytryJu9h0MNS0TGNK1T5u3OEU9ChhpEsLcHWycqpXkdEhSTK3UUmGLKQc33
qYHTDoEsI3sbOvir8DauzTrqv4LO9kgsDb/bOmrBNiAHrYzkneeVXwuY5NtODaf8ohYCn/2oYoHR
gyg9E63WXtYVS6qoaYZrj1iMjWtVQ7nD+zRg/VG7FCI5MXFqytkg7sio21aavatNKktmzOjpDELU
oECD4hVXH+j7oSKVMqkTk0kSewoGOsbQ3MMbQqJ1udVTIlaGiTh3LZbfC9C8a5JwnlMPkHyCPXU3
xjVDNpaSaoe0zzzogGM3FC1iWAzp8ASyJl2ZJdCCIX0t9VbcJjYGwZ3Re9l1HDMpHhoGzYgs3J5V
p9Zw5IKTpSZWiF4DFr/3vNpnhxyE590EV+RigLNJkDCmMHJ0Uyv27rxglmOwocQW1xJESFxO0OTp
wetbIgINpy5qh3ASyImXaY57KV0jzWs2XpXybKPmpfad4KQGcxCjP/lEo+qdWbjtCQCE/teusDO0
NWRWimr7zsxdgP5Jo2wix9a2bTYa43MsTN1ch1bPAySKh+c5pPpUNa4Ddn4O/SOAo5yeWVoNyd5g
Lzfsc9cYXo0W32pt40NeAd4BEAkGK3scZQcMo8cB9chRfmrs62r0foU6cLJNZzrVBZnMwAlk1tyD
Hm2/gAMIim04jdFwUSVd7/M3NeVrH7phvide232K8qkbQUxng0G6VOXdsMcoGYIr7JLXrD6c/ilq
9WIbhLGHhzZWRvepU8IiuCZ1R0JqqwYnvkha0kivSmNULXiSYcVwRG41809zUZWRdhhEf9cX5XSm
FLXFu4hfAgDJOrKKRsICZ1eF9dQShp+nRe09l0XXtuecPGfFWqkMb5+mlrePWXw1hwHg/IazHKAj
Fd7BLTN1gME+9a5Gs+kvKbd/67XkvFA04mOKGvyCpsDdWzGqpT96EYrHWOujC6KeM/ZXWsEQ2CLo
tMrGHB7jzrD6bl8FD4p3H8fCj2GDEMfHoIIp0g7WzCI7Zrmqi67KaIaD/CKB614kOyPwbVwoF+zD
Q5+pE2gjITu9utdUeDDsgZFOZsOWGFUnP0TTxgKhGsMkyBSpbQIcV8y3LaZUPXYvAjin9Q7E57Zz
janY0NBXWRycGzFhB+p4bohn04Fy5K0nocXgbcbyCn7MbOYSuh0cANr3LWZYPjuCDrEGVjNgZ7rh
huVLr2vVDkzK1zRhbR9OBBlol1PwDHFMsau1OZyPEi1llFgcxiWi3kWJ+Z3TDWXdd6MJHFUUF5WM
L6JabS4x9io22luFVrJ7Ehq1QEDbGMhPS2N13w2T+ktSIGhXsTUF+OoMVzwAA11ZOHS9kdpTJ85V
xzPuYF3UT71eP1bnrkHKhdOW2Yzs4+qC7DU210pjXuhGU+FjKgu5CXN1i9j4yq6TsGA0tz1lVwU9
/qFMTYPr2EakrMctgUaCPU2LJztSvutAXgDRQARrprXKGFvgJExgJI8p3A9N2/ZdYTO4480kKW6t
Ar/1aCHHyPDZUo08s7ypzrb4DXKFCloMoycN41qQaxDdjmpuKDtTEFZwmUPGj3T9qzeNww8nzMi1
0pUqXYW9QcgWHyQ7GaewvxXAu/JDUXICIzh6Ly7cNG4A4w8ZxH/6HFZgvUSXlI3yKkxrYhgnA5yt
jFQemFVatm1rx0SaP5ynbRiBWiqqLwMxzI4I5lgjsx164uD44q9ILB1XdRs91OjJqm3vmL+kaexz
Rz7jyNLVQ543kcP5VGRvHCqTVxrJnaDYrXKb0k8eWICGd41X7azMNkP0xoF1ps/2i6lXjWt3lFKQ
YRLW7sqo8254MPGCrTjnmoNT3aDfSJJ91LB5GEhItL8D3QgukhQWbT/F1tpgYl7rE1BtdNeS8a7A
218EClJs5TLF0ksEhPD7srvqxDgfs3l+qxBS1armtihJnhxb4iI38JC6Kty0iqXhdYT7GLV8OFZ6
4RjG1GzgQvFJTYV1WdWkZESsGr5pAYEp65Flte8Uuc7hQYq4jpODQVlHOFOvuyJlVHTjiU2XU75m
WZQlt4U7qfdeQAlorclJYuDLlOcyTaKLQXHU4hr6C4BT7PbBWeuioQ5WAoc9UuUAkbvfWVK9MFBT
uWT5gdxnsYBU2MlwIqcdeVy7lKOKEkBVWjxEpBWeTZEdPZOkSQiUjAgUx52f1TqBrnraX49BF0JW
0kdyA7QqfDA74KpbIrcmnAXDYL6S1pn3W5myGSTNOtm0nI6eeYXe/AhMu3+QzPk/M1Wkyj4rsXpa
Xs1Rn4lzjVGvuc6SpDgr1ApXvtJgaOUpL4JacdWtpyXhIZi6OXEobUrDXmWoas5cSHLbcaYfuzuA
G0Nd7DigrnLrrmoctO+sliYv6msE3GACG+JSDZMNlmLCq2WjJJ2Zi6K2GH5dbRcFE5egOJsqSrsH
4UPpOqoq9v8kyEY3LJ7MRw6+bww5FYc0N4zzUZXW9ZCz/9FaQ9kwe/aJHzZZ9kDAllNw/EC8ERTc
zsWhscoTa6vXI0fthwFabc/7pyj3a+Vb36PEUVS4MvmqGzCEkLtBksbh35UO+PB+q6NsRGJosJxF
3QmG5UQGdy/WEuoI+UKrkdHb9h6C4UhpZ1lamm9E5c7WbJ1sT+Da72sG+oDb2+yoUVA6aNYkelbr
XEue08h+Zm8KhSBiO2B1uNU/f8Fl/eX3fa05GEFD/YZd6/19I5TXoZIhacNHT9SdCNOrfCyrI+KG
ZbVwvssMl7eRRIFHXDZj2CgNDleaMTJhvBUa8ct6vZscd1fkdnfWdOSOff5ey+Lv7zvOBUqHzEeE
RYtSXRMRRlL2FAyL/FoZz0EArDHVH7nJstAz34TqJ3EMFNdn9e/7xmNJCXcqnvWA8Rmny+y1tl4H
v4zZ7PO3+dONPGqfFD+hgxqYDN9VyapMN3N9VluYHBWHSrBPilRcpW1R38VBcqRu/oebYcQFaaVq
AK0R3b+/WTIopu5mDTfr2BOy6GCBTXjNmt57pP0+CBRowDlQBfgqTYhCYNGAqpOMITpyvr4X77oI
drZ4JO6zYlooBMfi8c61zmzt2Df/hxdkkOMV0TMhv1++YCy8EMA7G6JMRsUmkrX6PAR6vy7SDDhX
mShHGvQPfQxxJa4C4M1zP1u8ZcRZrMhGPhMvhUjO1CRXraltP/9E/nwTGwcrqkXdUhe/mqWyUuhj
upijcQDR1Ck7csxwR36xPzSdB0dCnUWp9iyPev9ttJRRZW/QdIV7nXd38DHM6E5kT5+/y++O87Zi
y3fBbRgFsX3MsOtFBVW1gzytElxREKJ2bZI+ybj/BncDcU7mG0lyg3JnR8Rmucpg8TvCPaSJfaE7
LSg79xHXNTGeEpg6wSI3Ti//fW+kIyI+pUbuoCdcjC1Rk8u6Zb3AqZOWH6qCk/lurIozgRRnbSAm
OnzeHPNP97415sgh23H4WBEqW8tJqIckq1f0ErJD9l44EoXoXiXCWxnteACzsRsj8b1Js5fPb/tR
Gjx7Ysh3IPlnlqx/0H7qwA0Dj2pUtUnOpnYNh8R+Dfz4EK+uh9UvfDKr1v4hVj78riNd5uN3hlsS
VfLsp2C0mf3bb2UBMSuPOgV+s84rQBiWuxmaaG1J+y5o3CMd54+3Mi1cFIwIHt6G97caijrVu/l4
JOfkOWXHj6BFE2zuj8yBcy9//ysyGSE9ZZIl2YAv5/19CipqHrwdscahuaESvGnIdQBCtO0F+QCN
Nq/Lj/TWDzJmh0ULCJlZFDQDH7zFyOP2tiEUh1VFCwR7NQ7aHgoUlKK4pRqvPkot/QIn+BBSOqlV
dskp54RGc5cklEs//5g+vD0cBEKkcH3hsLA/zGCdoklAlXzDVszbGrdlr66pRq4MweYwOxTHXDkf
+sx8P4sRCp8K+X/Gos9YlNJUURIqjeD2pjmfVvUGOeFzs//8tT4sbLjNPLLPAnrP+GA5L2yOLWx2
K+RLQ/DCR+KsUUbdVZbywAI4XpMzv/l/u6P+/jPyCsMl+aQSazv7KTJsC5lCiYY6h9LskvzoDD23
05uvFn0ieQNMltjI3HluWXxBaKHqJnSZ/auy9TU7uDJkvqnYGXMoU4YHffJ2YaXsouofa+m/clD+
XyRF7H+VV9/yX3IZJzHf5/+zoAgm5jc/9YekiKf4V1O8D4v4/S/+SYtQvf+wUgFNwayDdH3OgPsH
pa/qUPZNJHhwpT1Q3Hyj/7gndeM/s5hY47/ZzIAY9L/uSfc/ECZmCSrdA+8lepd/4558v/hAMw/9
B6etvehlTJFjOZFi7AeFvSG3nXrI4U0b3Pzvl/bWYfyXKy8ngCG2NZFVWe9HTf/DSNMfSh0eUbr9
7dKLT5p1hRKUSjH4TeLAPau1u9RAzXHacy9G+Rn+nQ1Z0vuOFeUIl9Bb4CnanXbxeSp7I5bzKiWF
Sh31VFXbC0/LEB+S0nVkpP5bsyzWXK4tyS9ueXK3hOBupEqxLcnT2Zz26PNd3zw6fAJD5bS388sx
c8js5GhOBUF84rMb768exmC8XH5EqAZ1t7UrEZx76XiMQfW3llkMuWMwwlic7HZGWPqum5GA7Rz5
Rd9Pj//tQPMI8bZZeqotsObHzs90EJeHroil5KwoSetvRDBPw7odA53FbNAp5ybIjFN/7EXHHdwJ
puw4tD5Z1784599w6PLzpF96aZ2AF0GxLTdaf9AqL7i1piI7i3UQmNenXX/RfT1Ygg78Gh69US5n
2Y0cuofTLr3ovBpVugK3OXAMxxltavyiuDFZBJ/45IvuKxW4OW1dt34bVsmdmrnmYWSheFofWO6Z
0NJRP1eYpeuarYEsACRnwXR7Wsssum9VTaGNErP1BaugejMGWvUdb/sxoNzcAv9ntfHfbmAu+m/k
QGGu1KDx9VBRDNR5feAD78/v6glB3iawYvXIBuMvfdlc9GW37QgU9qLWNyiQ7Mmprfca8rwTf4NF
d9ZHquEz69IfhKWDazFAVbbj5rTfYNFnEShpGdzVxre7OL7J87y+FJZ5hBD3l3YxFhuuKm1dK8bW
6ueOdxkItfShsg1HDDd/u/iiyyJcVltq3I2v5OiKERy1D4iuDic1y9LAi7zKcKQlaZYkSs7RCai7
fDxqt//boy/6bOw2k01VqPGLKiC1jeSDGDGrQ9nvtKdfzLo9qXW9VGmaQiKkgOlM4kfd/jjt4vNL
vZl0M/Id0lbNG59AN++LomjjSzVp+pG5629Ns+i0jdclMW40rh617br3RL+OyYv+/NHfb7D+OyIs
Mxj1rB6rPnSknwirf60zSz8vYA/fKONs1c9b7Cc79kLWiS216Lg9ezjpmkwqahfCMIpeh4m0h89f
5W/ttOi3hEaFBWHwjZ+5/TncjAc87fcnXXp5QoMbJRFVhXHM66KLRO3Oxjzcn3bpRZ/F9lNw7ZBF
jw34GNL0F0uM/WlNoi8m2sghAr1S6VVNq6aXk4YKs+z16vm0R1/0WQIis6FJQul7Yj8GEM3LY9FB
f/kp52i+tx0KUyLF20YXvoLsJpX9JoidzWkPPd/yTV8lYsLQUdoLv8ic63aIH0tXO/GnXHTUgU2l
klQTT91Q2ydy6SEa6hNXkr+xdW+eW51ptLlohF8r3qWRSYqzIns8rU0WvdJEeRhNDuiuLKl3xIOg
ShxObO5Fp2wSqZtAh4UP2fkZfdBWaY65wP/ykfw+Vn3TIoDhqWxTFfI5a7vMm2yfCPO0uW5ZcCIt
iUR1S2t8o9J/9ul4ga71yDHl35560SXBupNvkqGp0VKLxGQYauWJn/Z8dPH20449NSBMpBB+6JTf
PK25q7P4xFXvEuiKTgh1blgJf4gAFPRlWu/bqE23J32A2qJTVjqKlHqgUQyrXptajkhMP/GnXHTK
Dg+ZyKni+RYFhI3tKD89Z3o97bEXi1yAOllDVii/pWF8JYzgNinFaZP+74re24+7D0o7dUPh0zar
IAQNop42J/y2Er+5cmW4liQkQfiRMsHV/sFhwWm/4rI05hLZheiNIcopwp9RSxnY6OX3k5paXUyT
Yz+gUzZK6IJz/HmTt78CzVyfdu1Fl3TN0InrLEH5Mur7xtG2aXbMNvyX3q4uuqQtK+qiZiZ8zuFv
OmETkxS3Rx57vsYfNnNLnnXlKqQZOQxSA4hD8nnIRQix2+Q1GmTdyjdm4orTNhbLIHRA8Tm2Kkv4
3ThcWlL/6uj/znP73wXoTKt7O2h5YToStEfjywqpmldhtlUUKPOn/bSLHoppSG2GRmNK9ooz25XX
YydPO95cgoMQ75iJl7OQmEYXduRsTpA5pabTHnwxb5bJAGw0UGofudqWyMcVoSondVPHW2xBc6pm
aPeZJioyhVdg7zEplPrTKc9NgvL7n5MFJxrYlnELZcBaDvcsZjenXXnRSyU5hamHcNUXlbGuAQCX
zuVpV1500lDtFHcg7dwfbaK4Gtt5KImSOfIFWn/spdQA3jeI2hlqaJPg4wcaHNGVU5GMelfYhVU+
Ba3lPJ72CosJ1BN149gJjYPZ8pAS81G7wYntvuigeoSZNnTQmCddvekG3AKsx0976kXvTCXjVqO7
ta/KnxKvTJKc+BUuFrTqBI+1nHhmU2ISwPuCxy8+8oPOTfpx2HWWiASzTTqrIETRT4rIIdQxwB+M
1emkFlly/wqz70sZs8xyiDM81KMjN2OJGeS0qy86Z+vFXoDyofbdAlIS4Y7plJ744IveqeCj6qOS
Fh/cZIfEc44QP+koEUzY+x5E4zYIZOieTWHtm8y40NhyntYgi86ZSsPuh8qmQQZ7k8h7T7VPbI/5
63mzytJ6XHNRTVNL0roqFwEeMsrTHnrZIR0jNNSY9jByrNv4cTjtPvHSiw6ptoxIFWtwv0WqPeDk
d0LtxEsvumRtFlkKOp2nZvhu9exi7KITP5DFXBknPQRL26h9ZUr0OxO1DslriX7a1ZcRzBr1LUd3
TcYSBFEoVpwH6R3bDM694w9jyVKX5wwS7kLLwaHTZdiJTSzzl6hHDMiYg+P97KZxHNaDah7Fysyf
359uuOimYsIl1RY5fcnWNr0pvweQRU8bGJcUpDSox7oce+GngoBqDDTeitTX0w5XkLe+71A1XA9b
uHHtY/vxc5fwK3GMsv23Rln01THRVAAjXLpsh1sstPdebF+c1FeXJJmcgEOtTTXae8KkRURwkCu7
0y696Ktumrc49FiTEy7cYJfPPG/XoCu3T+uwy5SHvhR9MDSSsTHHVpvHbOns7tQmX3ZZnJcWlM/a
16aEXFxg8RvSB6zNSU2zFJ4KiPmAAava/+22GRxrJNvjtANbgF/vP0SznQZS9uhCpXR9omyqFUiE
Y4qyv3yKM9X77bTBZh+R3MT87xGPRaqnKoS297KyHE7rpHPCytsbtPmomwm6Sn/mKdTwwKrymJbp
b8++6KFKIAnBTehGDnA9KhY3Td2dNgbbix4atFUSjl5S0yz1eTKIDSXe7WnfymI2lSDV+qThS5SK
CiIi3IVFfnvapRc9dCAZWA/VHMOOBciArEJ8HUjMix+nXX4xoyaIMawgA5Li5rF2hwF9OMjJtX6d
dvVFD3X1AAt3UrOgS/RfiYheFBcswEnXXoqOxqmx9VbLaj+VwTcS2q5kTKTzaddedM84wlfXE83p
Z8L7paXEeOhtdeK1F71T7do52IsftCT7Ut+CPKjGDWk4bnfaFzOHJr3tnXXj9oXuMXCls81U6/J9
J5PTPpcZ/v/22jEAhlEr6UO27K+mPDgza/ukojak6veXLo06CyMtZImk6M/Ccv0Wm/XnP6fHJf6w
YFmiqaP/4ezMeixHtSz8iyx5ANu8+ow+EZFz5PRiVVVmGmM8YAwefn2vc6WWblCZHWoeSirlA8HB
bIbN2t9K2hTmMtN0M5OuhjfwUEWhdp4EmC+diexcKL7Tz8LOcANHpfdMgIHV2nr+MCeCoR+B9bUc
1K1Z1K8260H9yVAq/X//tD+sl64mKRBimq2+P3LNDJCtMSr5Tjwvkq6WPUfdG4unWd06tYGXl3/G
2fKrV79d4ZFI4rWzI1JTbNjDXxblu8d9AirZb1iIE8B211sC3T/uIKDgziGOvt1sX6P6/2HMiRPB
lR4r1fYYlk3zd7YavwGF4bl3u6VlIfQWvB8xWSDgvJqqf97n2C9D5WqOUsj61Iwnktua9KeV1w9z
rj/4fU0nducAxDOwoDHcieB4aQDA0xrPBI+rN+otzHOD6X70ReEZfJ9Q1PoaWP1PX9IJTY3aR9FC
CH5rQvo1thkqMo1f1Ls1bcz0cg+iBVeNmlwtXbrDBric5/R29lWJTDpkdRmOj3H9buqqJ93mXln6
zNUWAfKmB9sgcvYOTubgKKdFE4V/e80Tt7gK5xjSg3OFqAeCQzIFSFoEGdz/j1P5v88AYGO+3ELI
utFs6ZEvQa3w+6ZKYe8W+R0eE2dTbVQcTdH9XIqSMVJMGphn1DL6fc7E2VVJVKUwsMKOrZOlKlCZ
9rNLUcLjN+ZObKqgvkP+Q3WLs/ZDlaxP/dh6zhXn2Gv2OerrDE2vU3MbKxzWdf3Br9fxy08p88mm
SD+PNzA3P8er+AAcu2fTzpE3WLZkmSsEPfhjj5XRnwGi8ExfuJUsq5atBVcWl0Y7/cAa8Ki63u8s
7cqHNHDrEZsQ8/PaXGCA9tDlo18WIHZ2y6HRebbOyGCmewsP8O6NWYaPXt/RFQ+tu54FHAnGWyjm
H+uUvanBJvcLG9eWcM5XcGl2dJswe9vr4A1U5Z5NOxEZzDNHvhURGcErPRs5mEHB1W9EnHjM4bYe
7wkW2MSEz5yEj3vqGY+xE48AMIXJbjsQL1EvpsJgLuoYoAy/fscvI3Je40W09w0N1SvnbULj8xJ7
vofETkxSOii4Lk24s4AlejJ7xL4CrKb9Dpuxs12CW4SSmAn7AgXZbF3YW44XV69RcfVDXaIgOa/V
eIP78jebhx/7QHop0MHtfDnglq42YTu2nJgCiiH6YC1qMAb9Yt6l2pNxTWfLY5xPAiYPpjesGHXq
N8ddERHOD1HSCAqiuuk/gkf9aebrN78BdyKTY2nijca1f7GpPoi8P27pVPnNcVdClJkYPNcF03Dc
wZcDVMsUaTef/HruRGcWSDsA4IwXhpWDIBLDefE1g+4/nGP/Q2T/r4cigTqmLZiQkKN62Qo8LgL0
G0IF5ddxJziXal7mlm7qVrVSA9TG3imlPVMtrpKo14bCyBPLoTEJJPKtKEAf9hPlZK6YKG3iEb5G
+J6rhlUSEc9Trf02NldLZAESs2DzYc8kfCzgq/wxqq2XKgSmnS8jv4bXGghWuPGIBXBtucCYlYTz
a1W+f5gsrpyokQGv7KDHW4O4WUL+D10iz33TlRMtYSXkzqELww4XAa3Y8roDKqgaX0vl/Knzzu7J
1pjAnZWMt6pSl2yzn0Qk/J5ZXBHR0vE57e5Z7UCBYj1zU4P3qhK/IEIJ54vMGZcUcDVsFzeu6CMN
kxJO3J5NO/EJ2UYSSBCSb+uQADk88h+N7bjfqhU6e2e1Ep3O2YozxSRPOrDvtpp5bUGwwXs5JD0R
iswEGiI7xQFQymDpBBv1ynbA9PFl43tmYac+YFBCKR7zfXoj+Wvsld/PwX/5AyKhHVCg9e45GiCS
5aAfhtizOhJEh5f9rtPNoEoAi62ZjThmUr3bKcC/Pis5nEZfNj6FO1gGoYBGOwMfUA0f4jD4y69p
JzCTzQSJSrGOE4IUDWxVIrAis9iz48nLjkvW7zBPv++dCTlP7fxsM/rs13EnMHHlBgUhDcabathH
oE9LtajPfk27gRnHcQ8Z63Srkr7ogcZp7WtAjD/NQScsRY7nyZ3gxUl2UFPmC3j1/cL98mKpqyBi
wciWUC7jzcTBBUUUP+cg++I1JrkTl+vUpUMXYD0RoGjoHoRDWJv7Ne1sm3JWKF+Fsfxtm7PhsHLY
a9ez8psmroAoCsFZncGRudlQfks680hq4rXdp7kblRu86LcAOV+WdOCldh/sXnldT+Ar9TJuYgW8
K6R2OABlXP6d8A6EtqFpPVt3ojKq9MJQh4irbL5H5y5Tb7Zppn67Q+7EJUrQwdGyOOjX8XsW8wvR
0rNlJywzAky9sFi/WzUu11GDsJnCw+zoNwudyGR1tLXTiInCUnPp7f6wRuri1bSrIqrkosSUYaLs
VJxpHL5nLfvq17QTlnu/pZBQQ2PCxPALROhzz/xSeSAjvZyD3QBzicRigc3EOJ7nXe+Xdurs1a/j
7n5J4TnLerxqTCt9jMbgNsr6k1/TTlw2jEPeqCDSgI1vkZLmsqV+tUFw3X45JrDwEVmtETkTJ4Vk
yLpx6bdVumoh7MF9vK+YJHWaXpFdf6hCvyXwDij578df1APAdi/Ah9ya+VvHovEoG1J7dtsJShYB
lTz2CHcA0g9DIh9J+Jr28z7R/v38m7pAQ2QJJWr18Py7K5aS7x1ksd8bGoOxCpI33a8s1+G7De6+
k99vcaVDSLJXOfDOEFUw8k7V8dMQveZudp8gv/ktrnCIsxQywoqNt37IgYsV8XcJrr7f0uUKhyoi
53iPkHTP0uoke/kmyTavp4LUlQxhqzCgs6LfQNseQ52pgiW9n6QCd+OXEzObGyPphPGeTfOrt8nz
rOBY838vAvc2fjfgTqTWnLNl4WS4jSE/yD6dPsC0O/1SbYvfop46mygKS0CLXLMRR1swgsk8/CWs
eC278oepnzohizxCs23wGAUpADz7PZHzz7EZ4v5QVzkgbcAgB++qYfBcIVIniJtqmmAdAzVRIvSX
aIufMjN7ZUNTl140m36smUFKcWcjqnu6SRZ9Y/1KfFJXTDTA6b3SmJW3HhS2XzwMYagyLbDp+r8n
0R+i1gVzRcmEpw/kt28bNdtzWK3iWzJ1rxm9/6l1Z4NNpEqnLIIj6g6zGnCk4RUydGJ559d3Z4Nd
A3gL7haPfNTqHg9PrDtY+Mp5vasCX/gydEFlJnB+wU2D2xX1VfRdkFi/JccVFDFc/Jc0QoYOr8AC
SHKiLMjwfH9lN/xPHflvVgZXVdTTpBZ9Ay+0xczg9KW83d6ANjk1x3WFWVCRg7v+CblYGPTwKHzu
xbwGOEZ02Y+cdO0Dn5NMnPt2Zg8TqYNnGMvDEQ6mPv17OLwP39pcwkBeNeH6Yw5oMJ6xKerqMcLR
9cHekdqFHW1115GvfoLalDqrRa/0SLpo75G9Uw+TGp/EwF5Jx9zPkb8bLGdl0AucwpG1b28D9nX4
UDR1/bjWE3vYAaqH0tPK4QPKDqum4DC+87ufuPqlGL520dZMuNoPs/hK0h2UfLhWCr+jp6thatbF
kkVaVuJc+JOz8TAMwT9eQefqlyQbepgkomkSP0FkP+1+I+JKl4Csmm0zod0aNlA5R1TI1zw1/7AK
ucolW0VNqnEhLEPB8/f3Hfgjrlfdd78BcdaJfjAbq1O0PgHIuW71cWx++LV8/z3/9XYCuP0kbT1i
qMOuWKuHvPMrd09d4VIlFlh2VQMre30KQnnIjF/5dUqcQI05oL+rRss0GU8wQXxcoEbzGw4nUJek
p8oMaDpiYIzq/YjEst8WTpybMZyACWqDMPl6aupDXeP1ON9B0/fquCtcoptu6jhWrGxhxHEMbf/O
9rlfih2k45eTRFRm79MMjZMAPnf0nLLXGOh/CBtXs1RzmegVRW9l1idHmqtiEZ/8BsTZuOk+xVRG
Pb5kK8CuhUnI4vUGCztYZzTEuuRWD2mZETjQwNdRHKIetH+/fjsBCdOtQGadyKAtDvUxh+FYsfNV
+h04Eue4DY14VQdsSktBafOQUcphJqmaVw4Ff/qaTmCuNAtSCWO4ks1JC9dcWX1SCrYhfiPjxCZT
QUz0mtIyhx+JpdFZidizaSc2xSSXdYdzXxmFcCyDg920++2Srm6pYTlc9KI5LedpLIbqh9o9T9Wu
bIlUBhZ0lUTLMxvhERR9ENGY+yUJXeESKF+ynSoCe8TFvq329QneyR+9PqOrW9qSXaioprQMFa9B
EANZeRlSz6uMiz2q+7QhdF9o2dHk4zaLd5OmH/w67kRmBJdNGrZoGmeTcorq20T8zuqucgkeSmMO
dQTF4r0110gbc61gDuO3orjYoynO4MRtGC2xrvAzfI5hXzN03EvpC3fal6uh3kSibYfQsQylnRls
NGc/QRfcRl42vSzQKtLe0HJc2LEK2KEhfguVq1uqiRLR3my03KK8O+UCVqssIn76ZPj9vew3+Nqs
ag1azxc6nuTQJIcQpyy/z+lKlwIkT3W8YBqiXOlxMOLLACNyrxnuCpdmwgmHjSwttcnFX7gywoV1
0SLQfquKS0Bq50WBgBqh6+PILwkuetdpjjy/qROeO3yVm5AHtGyAbRIVPGhg1+0ZQ/+h1//XMTmX
FjKDGI0PNZx8Iwi6DgvckTw/afxywjCVDgIGJ7RcagEQClFVAAlGUwu/gpDURSGh3jLDE9hEym4f
j3frnjhmB7854wSpHKJchYMMSw03sSiqymSJ/Q7jrn5pg7Yall5jWDYWhZZ337WY+W34rn5pBMZP
9roOSxWoj2MsPykYK3sNiCtf6nou25HbvYy7+DPoHKDktYvfRHHFS2liYXy151sJILUt9oZ9WbL1
vV+/6ctJ2HaT3VXH97JCSSQcubPGftJt58cASF3+Ud+KNU5EtpapSZ/SvjtpFvodyF3p0sZHCnbG
vpZsCGEHHx9m2XlOQScy9ypoyVSt6LUCWnLZ2CdUKvsdDV36UQ/LxbyOzFqudOSnsa3Vea6ywS+x
7iqXUAbJQCcTa2nCrDCzPPW88lrGqatcStkCh4wILsg9/CQLvDy2cNYmX32mIXWVS0OK3FjY3J3q
RAMVEH0ajF+5PyxOXs7wKh5nvuvAlEjUHzPNyzYjXqMNSdLLps0ojW4st2Wjt4KQuAjoO7/xcMJy
AGtuzaLKlCJdTyKvzrb66deys2EKso18MMRghizLh7tHyTWHRarXUoUi/pcjIoekWxMemtJGKjty
QApO8BvyHG4nLFHYn8SNsKaUCz12NHqqPUudKHPOs6kga5MPtS3HxLzRZjhCiea1M1AXe2QTVcOL
frCl6rQs4BRRBjL/5fUxXc2SWlY4CoJcXXKalcsUHOsp9doYqKtZypnNAZTGDFwJQAey3+CoGc7/
P+ex/61ao7kTlHQV0TyFkYHwDBbkAWMU3vZzdPQbFicuOyXANw1XUzZ98GEXy7lp07/9mnYCMwPs
YKUhnN+joC2ruH+f76+Zi90j8N/PBdTVLW0E5U4NnU0JPNa7Kmaf495Phg9DoJdhCYKnNbhCmHJs
5UUu2zXzBLVQV7KkBd/WJUCvZRzWRZ/FD7XM/vEbbCcqIykqFICNpozTr3W4nKK+Ofm17Jxf+1nO
FHZCaBmV8HtnLoq+hia6T7LffEZXsBT3ksCKYzFlNsBc+5R1U9acbDXF32o8dKdFponwyzNRF4ME
n+QwHJjBYp40DzFomfMY+K3kroJJGMI4YAdzydrxUKGUIJxiz6ad8Kz2ZNzigczlJpbqWYdj81h1
mR+oBfvXy7mepirDJhTMZdLxsAAyOHtI1mHz24NcEVPGrTCCNlhx+zs3gR3h3+y34roipiQk+ZIA
w14uc3pJmH4EEPLsNd1dFROcp+8o6UCXu2ZwI6yuY5t53QSpSzvaWzyCJQufy/R7bk/Ja1aYf1gM
Xf1Slq6CjbKZy8gGB5qJcjXVs9dguEollgmsfkhvlCbIAGkRV6B9XlPO/KHbrlQpIasNucRoNNlc
PSyIomuQCu2VqQEl+eXU7tZ0XOBOpMtJ0Odky7uiZ9r4RaWrVoKXlQqhlJ/LOsBjtJma55FPs9eN
CtXcL3sO7UTCgAvTZc66s8iyq1ipVyoSZq0vm+Y8E42tu7ncI/lRxBOsC1e/DAp1dUrBmsDhAdZN
ZWfjX5GIvg8m8ssXQk75st/pnE+5kLMu4+EnXdtjy5qj3wR3tk0qjYqrGYNdDTtMhdszkCZ++6ar
SFq2LR6n+4SuO71cU9NOJ5rP+pXF9T6Pf7N1uookFvSRyQBjwNYpktsCxfJfCr7fNQQMjSKnOdD1
3YUSVGW/Oe9qlMINpg4Wnpclr8O9GHNYpsLE5hX5xx/WAtdPs5sVCXIrddkH+3geUzEe4RDf+10r
XOJRG8xrl06YPnAHCh9llGGXnjyZwfAefTk5OerAOcSiU8kiGOfxrvtKZ+lHDoOv6cvGaR+Dox6r
qRxY9qYX75s6/eg18115Ug2TcoJ6nKlMWlssLPnR8sEvQ+HqhGberFMv0PQ0oEQJi2WRLsavhJC6
RKNFr4sYAWkuuyCYjtMwhcdU+tHlYZb7crgXCb/lfSRTGUXg38jwcdaD34bkqoES2HIu1gxTmW/5
Mcyqou/8XsSpqwZaWAhUEummshmq8z7+jMPKbw1z9UDhmgOzHQKEGcXJEcCAQz573rNcPVC6NzEP
gGAqp7YvDFuLfOz9zlkuyWjrhhblSbsqu6Guv+bL2rzbwzr+2ytwiBOSbOB5BYczVdZgsMCbtuhW
zyORqwjK5433pkXTS87nY7sZccjGcfWcgc4uOpghAMQWratIXNrBXCEN98rUwoL0ZdwA3VfXrJYd
9rp4PsLqpb9yAxmx34g7UTne682Sva/LCGogHOXe56Pfgx51VUHN0tGmClcBqUoEtXDVy+Vzp/fO
j6MMa+GXA4PlpKo0R/t2XqKj2tvvJpCeGURXG0R4ngCxH9Cr1ew2b0mRARjoNeQuz4g33T5Z0mTX
ITDHJV7hmiDBNPJr3NkxNzBITDCS9Ep0UuxQHqWRX2wmTmyGc0OUahp7VY0l55zX+2Xe8tdsm/9w
SnG1QRBHTllNa3ttg/Qx4PzE7OiXxHYt0oZcR3RGEvsKd82lCCf2FFeN3+spTZzolMuiY0g77bWZ
tk8TXEiKMWCe534XacSCDlkJfR8UU8M5LstLEMk9e+6KgxK4lpFlZebKagBZ83hJD+i/XxLB1Qd1
FbeBXDM0XlUfga75Ui1+B05XHDR1Y6+3PrHXQI6HSPBjZjO/wHTFQRFXW8CX2OBWyI82zqEP+ssr
Kl1hkJmizpJ0s9eQim8y6M5LO3mOhxOW2CS3iQ+LvVK1Poy2ObPdj/5HXWXQiGe8mHNlr1Z01ZnV
QVRYMsR+F2ZXGQTbkkjgicNepzU7qlA8V7t69htuJyht1yKvooy9znP0FNc14L1x5Kc5QKnny20H
Z28re2MxAal6w1g2INs8+S1VrjQo68NmULy110XvB/yhS5JZv3ni6oL0FLa0afEx9y4MiiweTgHd
PVOp/5IFWVGNKpT2Omg8c2ztnp5Awf/h9TVdYRCsKSw1qEe+Dqu67F1aYJCOfk07u2WYzwPy5Gg6
o+1B6uYw1n62K9TlGVVTtKmsRdPrup+ZvUM2mOenTF7OwMmoEGBxRA6MXOdi6MVzHk7C7wDh8owU
Sr3otPb22ovwQBNz6lPPM5UrBBI0rG2E/65sqX7h8erAVfrT70M6QdkQJvZ+RuAkOzkP4WCLHNl2
vyFxpUB9t+lJCG6v3SA+xu3fQ5B5yfKpqwRS/cBiPWCwk3DFnkAvtZr9DvauEigEDnYQCwa70QDe
SH5BrZLfZccVAg0EELAIT8mwYe+LFHYgKfgaXt/RhRhNESKl7YS91s1+bLNyHge/zd2VAMnYDrEN
AnNdOVzcDS9gVOz3rOFKgEI1bSrssfrVd9/NJke18+7pu0JdeBGrRdpGNfrN2PS33OlHKzfhOdrO
PpnJMIBOHm3z5NFE+SHcd8+WnXiUEd/TEBeFqxm3Yqt+jvkXnwlCXPnPXPOUzismCPQ0Ryi5i0Uq
r80APkovl9VwTPmk+9xc1UpTwECgUpxbHXi27jya8LxNa3M/busoMkeIU74QK1ev4SauAuh+wc6W
CV3XyXYZ1+2yDH4EOuJyi6IsjtcMvmpXvPCqYrijY1jtF5SEkZdDrpusQnIjMdeJtOxgul29X9mi
XzlN/Wev/Xcin7gyIDbvuC4Nob6GyMiG13DjU/CGj8xUBxpZWX2UIhI5XiGnhV/AbJhg1kMXO10m
tg7iIsOuIUW4sbV9w/dVLQ0MMSXxSy0SFr/88ZWlKRbQVV8jmTxQsR5BtvJa7IirI8ptmE+CaTTN
lrhYaFC2KJ/3nMlObDddTW0TLPrahua0CvwBgGb9MFnElRKldWJ4V036Wvd9d6R2605wTE+89lvi
qomqKgs7aH7uh+BM4ejUkaVGne9ceZ3MiKsnEqLjbRT26D2+bNkIxR/ZvKR+ZzPigpAMW2p4hTb6
quwzOE5PrRFelzHicpCoxNnJLlJfx6gC9jCKfsHXzytxRFxBkW0DWnUw2rzuY/eN0FrgScTPpo24
iiI7JIRncauvuW6ujcybIlJ+EkXiSor2vVNtjpqE62rHuFDKbgXAqrnfkp07e+8Q1s26R/iWkIO3
RZYl9wL03Y9EQ3InRo1Vg54VxtxgXyjqqBoOc05/ee3BrrTIiMoClo6uV5R/DeelTKbglafX+8L/
mxXbVRLZuNm5JRX6HddHsiZXlvlVHxJXSTR3c7ekGlMljgZygL9UdNhh6Ok3JI6WKFxGSRsssddq
Hr4Na/0Oa9gr4XO/i/5uSO7//l/VH3ZJ4zrPJbJSjPQPoAv1N8OSLURdqc6++3Xf2YcjFMKFc0gR
Rn2WF0uv/6ns6JeSJv8SFDXwk5VjjP2Cikusv6197rcTuXoi7O4BCkjRcsi2+iCS8BDC2cQvQF1F
UT2P0djvaJxn6qlSEk8vyutJnriqonRth4GiavqakjE4dmn7Nqgrv8QDcXVFHUrWp3BJ9FXe325R
9/29a1rPU6wrLJqTZZ+akejrJponMnWHaZZ+W5CrKqoUeDlZEmEO1k2DRCmvDkC5ab8AdWVFfEqG
fYgwKvk4X3ueHHGn93qgI66oKB0C0QUQFV1ZIy9V2h/yLvXSK8Fp/GXsh8PapBuwbTAGC1BHYQve
+L0tEFdTRFedSwBHME3WqIAcJE+9ct3EFRTF6aTaKUDDFs5PT0HNmkKL1A/ZRFzMkWAmD5PY6GtW
dUt9nEfV18XIRxTIeC2FrrQoBt0zB5fw/jXHw0jNc5L41fCSf+mK6Ki2RuHAL9cuPsZ8vS6Gcb/l
ytUQqSkb4RuNI38nyWWZWcFZ6DfBXQVREEnUfUk0ncjshhTKkY9+/prElQ9VgIvsNrGY4AHjT23V
Ycwlnka9vqUrH7rLtoH3DPsrSeroxgPDz10+537B6eqH9o6wKVIKrTe8CYtB6qE7rF2t/PgUxJUR
0WDrBZVjf636ThYKZ7hxq/12fFdH1M3xpKpW6auZ9gLCsIe24c9+o+6cbLnQTKuoU1eYX5rzwul+
CEIYBvi17pxsN+QH50my9dowJMDp8C4Vs9+27MqI9iSgUzvu69WuQXMEbWs6rUPoeW12lUTQ+mqe
Ttt6HWT+uUbat+jp6rd3ulqiqoWfQRSr7QojPw2wlY0vmrV+BBbiyommmEx4ca3Wa5dtc1dA05F0
B6a25afXJ3U1RbwfwKBa8UkDdNks4pSq1zQiv5dyEldQNLSRaVaLT4qHV/uL4fOSU90v0z+DIhK0
MADFxedgzzp98vstycsde1/DcYPn/HpN5w+BDgB68v0KsdNy39UEOtH1SltTzEYWM/WzJSCuxCjY
COjkOUaJL/qtyKJL5OmLQ1zwULbtQTc30XrFFQMQx2GXRTN5XkRdhVFNKtDf9bReK9K0z7ivB6bY
pjh57VYXhf/JDP3m9uWKjESnUIHbsvHao/iZfII1Mb/Z1Ab0kc8ooP0AXFs0ftJ128CLd9tbPfy1
pkuygbNWjdJ2RYNXr17Bf5kM+w1uNUDqrHvNp49Rl1L1EE3SNLfJqm1+o7e6Yac2RA10OQPlNR17
GVNTbnO65E8ELmXRqa8S2DpYWoPyUFSU1V9JQOP8IHcsAUdZqWE6aprCXjNhgVyuc4MEwDsSm4Ce
2zkk9SVdoZt6t4w5Oex0W9cTXipvtovJZxyizN8kHOYn+nl835/4B1zxua7zs4ba+R+Dv7YdKMxC
0iu4fqAbJXmY/wrwHgkkDpaNGtCDJqvPyTaQ4WMkYvtrX4FTA1euUwlsUWAfUQ5rQrsfUb/j1YsG
shuuXGRi/yxGLtfznKfBds5QdjqVKGGS+UOgmVVPtKN98h1Y9M1cE1gtNIc8ncWzrjdaHyoKSeLB
RMMoy65e6ulNB2ro9indNG2O7YACv0Nbsz49wJmAQsbZJ1zeopGs4yHs2428xQtzsxSsigP294ZB
n0owag0sMSVLxJdGrFVYBgvqB49ryufunKddXB9YgveBU5qtwduF7pycwGfY8gMhpkrfbk3Tf1hi
IYZTzU1P3g9ATqA3c9/fcWRDHh5UrWVerLPo23MI4k3ytuXxJA8KXHm8T+0WlFbedyi/ydoFgv+F
mDo4sD4b5uO+QoV+CJc5AmldVSmQTREZhkvOILArFGH750VDrlWIJB+DwxK2NSn2zWQtfv4WslOn
TS0O+TqZL0bKCFxPHi7mktA0yH7uIFgl16Qao/qSRPBtL8yYwO8nAL7JHCoVLLcsrDLAuyGZqQ+7
GuO/8Gc0aIKZtDdc9Me0AP9x1F+NyHVbIJWWsWtDdWgBIoqRSV8JoqiY+yQ17wwjW8ULHdd2L0Q3
JNuRrlXQn02bb81B1+AIw/xm36vD0A+om16SLNenaYwhmyUyrJpDnPO2PstKk/UYQcT81yLq1RZB
OAzw5eiFqY552DL7SRmSfUHioOLHcaFsKrpqqZaLxj/Lq8mTeS8aqUj+Fk8HqS6ARV6GS9Xl+H/F
14zyIkiVnGXRAvCzHidj+PY12hiHjg/sezH8zBo2sWPYdCZ5lEBh/oz3Zg0vQR6s/0ywUPm+1W38
Kcr7NkXOogmmD1Xd7iEAM+myP1C+AMh4EGQao9NcxSl5t3QbDc+m7mRfbqaKhwtfslYVmhr7Vlkj
+zNiKzGHgU7jj6UhyJxXQGibK/yDAnEJNlt/YSlKuEcTEgWE5dRlzwsdgltr8S9FA6pL9mUe806O
J7Ay5dCeFm2JfN+klex/4TUvSk/AysS5gZa4StLbOidASBa9rSnvDy2ehcakSMOk2Q74sdv0ZgSF
wV5UQOL8cVzG+xwIshrLUj3W+Fy4F1YfUcbWRB9bEzQ9TEt1FaliVDWyaKnoxuc+CsPmR66Srv6h
4UKhjuFU4YjdNDLtHhrgu9eyT6Ndvt0nkX6Waxskhza0Cz1PAzf6DVbTYD2QxgzpGS+nWVwAv9h2
zygfSdhzPUTVLR/xro+S6ErXtzFd01/SxB3UuyTrl6e+73FciDurvwBba+C6xo34NUs7vxv4WmVF
NyKigoPe47b7KMweVMdoxxmjAKFtSY4NzkvqEo6YE2GQ8vzNyqo6vLSBUfVJ4KgWHFSe1ckpQ5VZ
fdR5EwwFzzQNTiIIlr/SPu9VObT7MdmxdhQL3jvvw/shZhZ7TY4DJK9IwasNeOHp7V7r09jo920w
sf2EJSFDD+u2wurc5xUJz7OswqgM8GwxRMcEFS6f1UaRL4tSzf6aoiR7yJNheUqnQAw3ljVdcqHw
uIjPBEEwP2EDvHXbeFBAQZq1eWJL2qBkRZD9KU979Yi0Fnb3BLqR+LBlfSXOQ5stvNgIXlwKBCj7
DmLn9oZxIrMD0M7fYqHYD8pU/Xc8hmP/fsyaHTOhiXh0SMMmP64qarEhApYJ9NpWgVkYwwWrlc3f
xOZnS1pz6/tQnfAAxY+A+/SnYa4uzbpeSSiGI+VI1+ssuUxJFBYs2t5W3ToVSbV3BQMcruBAPGFe
ivc4RphCohL3YNZgKXYwCVqW7ccqS01RDdnwKOL4aY3aI82mr9US2HMciuZoYIh0hEv5455NG1J5
7f9Q9yXbkeNakr/yTm56xVcACE596r0FB3eXz5oV2vBICgngBIIkSIL8+jZFZvWrzF50V+36ZJ6Y
FK7wgby418yuWeikBqluad5MUSJbZ4piCh+9rRXwv0J1roNTFNYP49KPqOf2Pchzs4E5K0/9qZof
gkm0aVfCshvOAn2XRMj+G3HZhgLlx7N2D0c7FiOE6aHimCAcVHgcbepxCR3UQ9FFMceHm0BDQWNO
lxNd8i0t7SmaepLB9t4iP7WRiQmqIlkGcq798QfeRj/r4Ny4A5D1Lnm+Zq47p5C15mmzlF/IIyky
ZwSjHCLoDA2ArTfSyu3S5F0iImISokccKyO9kia8jEuwdzW0goUHiQ+WhVUciHHb8C46al6fhLRz
6vvLba16XW0K6/zgFgdCJaqDmdYTFXkb53R4bOcq3A9+2Gdi9r+qYjrnFejiROE99OrW4E5obdKR
8IiRc/0+AWDLbqcWJUg5BhFYLO/RbbmeO2yk61dxaOWUsFo6CdfdnQjyYMdMDk/0ltxyLJHABqVO
XMl0XI19XGqCxwQKWwgTdL9Z7fHqBmCFL2I6Y8ekAugc96r2rsirD3DSiBQvKFfpikxPGetgHa4s
p/7X7Asj0mgq2EPRuuOSdlMNooeysiqP1KMesINppMsZaUNBOhOVy20e1rJK8PooSzynEXQTAJmy
e9K69OQTR7Yxz7GLGtu+DT/axVOpLl0nvAlr4T/rpvFs7C7GviAn0iebqO/E81zX84CeD3uh+4jx
0OLK7OHLnOtifYw42KcshDFo0iyKPSMepu3jviz650B3+Vefgzk9NM2Id2escE/hduoCBE4X5YoD
BEDZ2Xdsvdz1KsrVPshJyDY9ywkU141jeKZp3/A0rFUOtZOaxXnwxDBua5dXr81qqm/FuuQKQmSJ
y4rpYZnBzy7RmOamxnPlWJepb92ooB9DgHC5R9mSeoyZBtgKjHTuXkjddCOaqrCod4XQ6qk1C9c/
WhPMX8aHainufRdK/h4dMbjfWVGewhSchddJNm2bsbGGT12llrraBUhouieUiyrTrcQF2Y0h1jnz
wiBCVY5BfzHznK9oTXpTIYfKjuqqO52XSTMql6KwlMTEQFi9YRMNaqVxX+VLl2DpmV46WP1X9x3s
JoZLPxDSbTQZB7kpqUBvGLnYOk5my7ANjFehzGbSbpnylpAdmmYWLSlGwSNs3gbonyndw9ZjCA5w
aGfox7x17bMadeaZMHe1P71FQO7ZTp1jtr2GL3eKveAyv62QTuredG7IBd6K0nfjaaJSJiRgDeqK
n9t4xudZ7zz4bMOr2FbY7PPystS3jrKqvFDqqyL10PLS2LSwhbpibkFKOB9WHma5rK7wWiyw1URC
HKXrtCxrOgbSP5SWe3If0txAX+MHo4QMcAhFPJVrd2/HsH/jHUzxtjV09E7il4hNT3gl56/WCSWL
JXaDH9XiwIZTdX6d7+Dhj67Et1iiSCeD3j122rA/mLJ1sgoH+RsfXe9h6Jxq7wcRBopS2T1KIZVn
zzV8iqtqsnwfybzkGAEmWILzdf2qJm94wlQXBnGte+EmPSM7JnKZOdXcmHRywo5vXe5Ym7QTp/bW
0NIsidvWU4paF76sYyXgFI5UYoV7TKsXhwShzZoavcCxQ+VdLxXa1XhE6OJG+Kol78QM7ppg2CnV
1jhL1WZrRPM7cOpRka2OM9F9YDmPDrkelwckT8ovcOtTngxdq4pth3arBJ80dzRdeX00UzOzS119
N0ZqFEjcgVdi+zNiJfevQc7XTC9qCBKwfzsLS08bD8jcbGPh8JPXrxEmRATHKESZiGUA0MZdno4+
z0kii6pCPxa43m1XaOeu6ieJk8hUwW04B3K8rN6g++tMl+Zdzcoy7BW30okXyXA8DYPbw3FXr+zs
KTldi6HSyH+fixdZLrZ7EdRvp8QVWDNzo9BxUtwAcArI6+G7wi9dH6Hah6ZP7Dr3xXauVrafQlOU
cK9buU2GFrMwgXdT/YKmrvZjxVmJMHU8kfs1ispPT8r5FnC5+1gE3txmcjXyZkAALpok4y81bkjf
IfsCyp+0tHTKRGDkToKpi6VdWbkharTiUE2Dzc9FT/LHbvIuyMrmccuwNMmkkVmADHo3mQtI+DLf
tUV1GLQ7wzmtdg189vIFWy65jmRmLM/L81i6q7NFLAo5srCfn8XsOiflBNykrl+3gBCwkhTs1h5z
RUY71+1PYmDy3ZZKVjFBJztnvUfH8ODTJtgtUVVDTcWmDjw39aXOtNc5T0tFeQwQIUhU6NXb0W26
b2nDh57ImY8aOR5O6K/oKerASVVA3Xybi24o4ylfo9torte31mvzPZ3z6VxJTIJxZBtankKc4cs7
0meXKVsXnIFboya9s3QVr1qNS5t1c6Bw2kirp40SlOgLMDkM5RNDe4j00fwnZuj6vhoMlLbF6u+6
cJruexTLG7a4wj8Qa4rqChi/+czDJuoSLReTss42e9cT6G+qvj+bKIcBG8yAUcZ0xN2XDrotHjO4
Jq5ZZ9f2bHRp8kx4c3ChSFU1O5EbjKXNQrwP3NnfYA0JFueu72w9YqCN9FHVVu88NvKXAXrMBv1V
NM1ZQ9seVxUOxTKuhiK68WGjyuOlDFonsVE3sUNeeXmUdoH6PhLq4p4W7bmauJtW1bov16WLS0+T
O8QxrkdN7DSemBvahxVnRZfV+YwV8x5GCFlH28C/0aO1bK/yMXiQA2LL8KbLpkqQrENf8a5xd1+4
lVoJpP0dUwOqzrDYVMzddPV5gDpaUGe4lTIUSByWTXRo6/kTok9/fRuw3/6p2AQ3X4B4VVzJZUms
AyPY7ZwvC4kXgu1DFZgDWW3m8ZoWWdNIexKs3FnRXJdm4DPACRbc4PCHzAcOgUR5iYN9qJ9LHtLd
tKzDfUHZWCXYOEKICK3p0N3wJoSvfDjw9c5Z1UjjsebsDdr56sfERpfvSIMzKZlcz3abcsEiVFUj
8yFf2HwaxqlH+1W1znb0gHckcz+vck/gLT0elgGkbMJ7xvTRqUiIN3+W5KESZBrOkcejYMOgAu3u
IZNuh6SZl2Z8MEVbfIFkMG2KI3gCDNMKje+yYnsHFpCjVx4di/efuda/em3T1pu2W5H3y8d+8XYe
FKQsziO4lsdzQfmlDFnrJRMK+4m0+fwmi7oJtkGlIfpBFSrhsg3DRpqWomj1Br5Fww8uLVhehN6h
2hj4bFRJyylOPuS74V7Wo2T+Tgdqqm6KBff4DXZR9H1QRdQ76L6ocVHztkgnxVUZNzjQZIxWXkf7
xR1ZG4PnGdHgkmaUz+F3Gm2KMwOxLt6C+LENrxo+pH3fRPUmcNVQnFvR5ph62OTrbDRyejew4yIJ
nRh4xkmGY5jQrgjvYYZW5knn+F5xJC4QjQcMAdFy447uQh+YQG7xz0BCpX+ew8qMew9iNrbtJlH3
17BptPu5ClXJLQz+8q/JIML2QDGtr7hzq9670AIAQSr7onCugq2wCImpBBGBO30IexyiFOu96bg0
GKetRLzCEwKaAjjBGOadXaCbrIkdVB1+ZZ4ie6LKYErnoGvceCR4Mw4llmPcbcmirtrwBu/g09xU
A8ussAtPpwB5I0k1m0a9jGZBdQPF1dkLBR74BiakW+I8rIhIYJ5u8hQusNN94yLpKm1z5UOxM2Oc
jnGIyGd/LBF/NeYOkIPRjBrNrj9Qfa4Q+8bSfA6C4t4q4ugE65VkTnS/WnMNxrLLGjVibMQI0lSb
PCxo9AUUyZszFdReB9YKjXY8AI/Sd1C3Tho2mnjATR0Sn1WxaEc5bfIAOOZLR4XkNAZ8geUO3GSu
c+laB4W2GWQIDx1HRcUSB7wZpmOFJkva2J8Yy9+EG0Uyjgiv+tggC+tNVvg1OqTSm+OmWfE6YKvf
vwH09hFVDy7UJKLs8QE1Klj73Yx/oE5bS7C0V6KX9t9Ii2ybXa29wbuL5mbOM1/gGo/ZErRXUhNT
fYS9A9MnXZeiTMuFyACKAoaVjyFtuLL8dfBWJ/pwp1YDeJi6scyg/HUwPjWV4UnQDiSKLVrx5b+n
Iv3rbrBxZVUWeat3A/I0dyrqwwuwMv7fZGP+uh/cU01b0vR6Fxpi01pVbbwq+Ucyxr992P8pPtvr
79zF8M9/x+8/4PDVF0Kav/z2nw9tg////fsx//vv/PkR/9x+tue35nP461/602Pwff/4d9M38/an
32TKFGa5HT/75e5zGGvz6/vjGX7/zf/XL/7t89d3eVj05z9++2hHZb6/Gyqi+u2PL938/Mdvv3Yj
/u0/f/8/vvj9Av7x27n9W/Om/sfwt/pN/fw/Hvf5Nph//OZ6f6fEY8iG8yLGQu9712z+/PUV/vfI
81yAlpRhDPe/lQqq7Y3Eg+jfIz8IacSoG/oB/eaOhha18NeXQgoHt9ANAoSLeiBm/+P5/ekT+tcn
9jc1Nte2UGb4x2/Brz26f7FQAfMITDl8Eka+RwKCrv/PHGA9zaPDvMomCzwLy+LY9e5Z6PYdV/4a
S1ZvVF5cC9d/HPNwr916H6zjSZcxROsH6gKTXwn5EWgaJA7wbOnaT7G6GxTNI+4T4q9pC49PWuC9
Yq9OTheAp62IxwWrtkOn+s06DEfleWUswiBhvHtjfMvYrryPystQYcBMZ/Q/GsUp89sEIKJO+2Hr
hfsuvF6Mb6BzxT5mIuURBAfc7njWoEMWWW4SRuN5jB2zWco4HoJsKRGDd4PZ1eqM8FSP16i6Lca0
aO/y8lDoTddiHkUfFYdVEHdbVp37aBPxm/oe/ktpmdaXXHx1jy65A31EgIQm+NGtvLhej/Wm3njP
gGvRgDWvIXYm7nsAgVX84NCEwO9ZJEPxKemdugf38dDV59Z5YlCLgiWNAUGBLYHF2BrXTJ+6ckv6
cLuWyeBYNMtYIgSXJJs1vantsY86+BPdokGR46Ybg8NM4WJZJ0PZxnQ7pMowxOUm48vy4bw6r8sH
+fUz+fXz94/yzXz9/qN8Yx/mi338x3/TV/nmbb0t/5i++IeHkxMj+zcGsJynYZMvm2jbVUcY8Mc8
qmLmsRhncezua9281udy2JAZxb/90bF4DdIGEO1L/cbdBIRCXD3Mqbyz5KYymWTbmCbtjVwz26Sw
UQVpMueXqkmoB3lHOtXIcL0ArLTrBcHqLrvF9wKJjB+R4ta0l7DfBS6K2BL7cYM4T+DWG+lkgAF/
2CQEQope0F2SdY/E9++fq3vsYfQwLomj1ynhlxg6jCQM31qeKZxKr9um35X6g4UXT2MgWzKXbNEW
BkHi241bp8sVrxPywQ7EhEn5QzvH/GG5yvccSNhwbZA9ovaW7dQhd1MNNw2ehMMU+/WdcD7EcGn8
I7upx43Y4uGtfLL2zrqvntpfAaWVzgsuVZj4pwEPEiowgMxTQko8w6XdWEekQgJ3x/Q0TjdVlS4t
iJ1D7wF2tldQMu60JWsCJrFzMoUX3HqbAIvmJ4vsTSesYqygbr385OYnfYRtv93wfWuO4e0rKDlg
bimXSXSBIRqGR9Hipk4W9jA412EakwYiQdOnJbkixHD+kg/F+ZRugLntw68NNtNa5zy/nZwYZFoU
Y99GYb5fN4W8RYrlxJPhTDI5pMOaRe6xn+L6wblMmE77lC2ZJ7JhySwwKZPva3asmq+8QAPJwINl
3DnOCTdv1smzAdoQTtwt83QMajr2WJNqKrFloZK+IGmwOrtIHmqD4JriXYRjaod9Xx4rc1RijHV1
jHod5w75fm6RyfSVvAkRoyNmT5ASdndN9wVZfgwquqltBlKnvVt9k0g9pr/Ms1BgLozvy4Hs1M+i
PTCZ8MRMiSqAgwFzorikIIb/ednAVCXV+ETL2N6AO3cx9yU0eAVQl8jgM5qdZ1Nuag/Nyc3iHhqY
aNboqcSDpM/YoMAr3SqyqdSTIk+kzvR0WM7hGyvRncgBMewJW/dzfXDRe5EwG/05BqFZX8nyUDIg
0JtJHMdT8DyjHtK4vW1uI3AUGLQ4sOTvX6jLeBpOv/4Yf/b7V0DW4deoVet3QRvbP/73hmT4bE8F
oI/5BoVxPazPy6xRpypLYCxK09CksAG6dvzswSl/ecdl70LjZN+HGkDacPaWGlfSs0MywdNixD0F
owlDahQ6AGDkHYR9Kpy7oHeQHnUjtBNzPItA3QxYQY6Af89zgztgn7MNSP7ee2yyfM7mEE47QVyu
Y4Fi7b8MBHVVYmf0Du+qogClcGHMsSfw3ryHMRrnMY2aeI1YEsIaIO6jbTvEgHktZir9Us8g8lKw
nVMAjg196Jt/LN/HOekqjGjdSbZnXzy1OBNzEUdqF8IiK0CC0WY9Yw2x4QmkaJa9qJ6nZm0SAU9H
2KtnRYh7BzNvyNZsqdjVBCF+X4JdASsWZWqPDOVtYZ65BwaVR+guvQ0L1qyEJRQkCV8CSUy6RIkF
NlyObYyVn7Rijzmt3nGa/yhrjv7T+Yawi6TwKnDG5NqYPstHPyEc5N16C1w/DcUEOsWNw5EmI6c3
g/IzmFwcap+kHoytXKdOm7bP5vlrFsdweK6ceev7mIURPbEpI+Q3jk0mKYBurJ+mfCluC0/xzAmj
zBZrlPSRg/iIYTqw6NLYeyq+GYAgqxjPiOpStBwKeLpAJM60bpxqOzr21aOAeUp6tF59CWr71NT+
T6b4UfCLVL8rhv9LLelFf6p7039+mtOb/v+g6USX+J+EYd9N7Z+azoc3zI3FYN7+1Kn+etDvHWeA
jtNzI6RihNTnGMSw3vF7x+kHf3ddlwUAd6lL4OEK8fcfHSenfweCgjYwYBSYtf+fO07/72hBKcUf
RhEkH1jO/i90nL98Wv7VcPpRyPEMIs+FeseF2ftfxdzwrqWL4Czaql+rcgFED8gGm+ojzK7cd9O1
XpEQYdqsnFdgC5VZ4hA4X8ZnwF6+9NkjrLEs4NMBQ5lt9M1AGuEfNdbNvqfGwr4sIyuf8XfmS+CI
dbf6HflRkoi9C7ASMXWXJo0WapJJzH3mwsvj/yLUY9Bvo2v+04sM/MilUKozBkkBD/8iWM1ZRwKE
FdAtg6xih50s/Yg3NxgPFuws3eRkVVkOh98l9XPfTJta54fFVyqz61J/DD2EMS3ysG7HcJ23oY2C
J3gWi3uCcOsRc+/s9rH0ZLjhrBC3yJtju5m5021YRQ3s2Tyvp6k0iL/ZqNVOVxpa/z3PZ/SwdaFR
Emx+1Ajri0cgCTEFAZ43sn/3uTU7qI3dDWU8fLM16yDkhRMW3YDsacB1eZ5JR9vM5T7Ky3j1HA+s
Om3Up0Uh+jLtUJsbIxrabxdoptp0YGNzC29o0H5BVEO0kYsTdXroVM3kf3fHTF/c0qKLr4FafETz
qu+r1v/mBGgnP1oAGC9dKRSOScCycF2KIAgzAn2A8KBcymxeTTTV3AsenXkaXngNeRRg//UbX3PK
oYlFDukA4mLKKpnLpnnCVNsn/YKMZjRUM5LalyY8ha1VN8GQl9nkk2gngPykIG8NgJLF2VVtVV6X
sIJmZxTFpiGk/Ar1jF5rlPk5zMseQc+CjUdvDNiJGddJA0LtiUa5fqiDwtnM8NbYVZCOX+cWEtFq
mBRmDSRP44izPwwSzXFG26n5aRHj8rLmgh4WMvLTNIkJw4vbPfGxoRvXm8SjyUuQF8UqGPBTMEmW
lmRTcA99XtXr7mfkz94l571JccFMiXaERvGWrUixlc/buCQ9sqkDdtbj0G6XOrcI5WNmU0Dn8WbC
CGNRf45In1FwVolq5nanXDvc+CHpbo1m7kUBpUobjCwQkoufqETOvg7aKulWKjZSEXNQTsNxZrvO
Talq+hSGISQWrWu2bYFWqcQS9GvFTXA7BMvy1RRuUYOOW4p7vUoFArRYAMgWICk0kP8jUspCaDJa
svwIKkipyBqKIC5MVMEx1TPfyoK82TRKoBKsy83KMdK4U37sMcWmuBPeO9y4sQ/ZQeK6Okj4BOiJ
OssVsrTw0w3NSZZ9YmjUZt5kN52XO5k3iO4iJjC1K96yHPjPdQ6h1PCt8g6dpRmFpGgrZb43EGzq
gesEFmw/wQhDxpKD39XjEcvSzQauqMkKyi6qmIlh3zI9z4zu84h99HXJUpeIT4ciWdU5r0EIHk+r
eJnkra2Lb6r5off7fV64D46Q91XR3DHZ7crRQ9p6k4YljuqxOH3LEPLcYvYuhYyb75G4UgHqWv+g
VP/mlPNTH9guDnCzx7nvQRVBt3X+uERe6lXTu3T5g6zY6wLm4+Q7mLsg9snRVRj3OrDy5yIFOmVj
7Vkb51gt/n5yNM58uuNQ4qz9Z+PybzjAATpA0eBNAsZ5Q5/49fBAIpWhIiVurnARjh04Kh0eTQEB
hFP2D3ypj23EY5fYDDrhWKzeDhlJcV8ASBw46L9eGjeDrfpH7fslgH/fnEZXypu6baodtEwPvMq9
PSJb9M5AeP3hSkelJSRKG0s9TPLLhZr2xUGG7acTuc7O7719Oc8Ps1egQ/EMNKXelEEWKp6Z7cp4
gMTGZVjNraHJbdaYl89za8zWp2PW+iFYLBTMusIkoV+9CQnvYJGQu16C5+juysYFwhqhvBv/vMx1
n60FWh+veQy88AFiLVnIh9JFM9VU6icU9mtsOwaBGstPJhhjbqiTlON8FyC0VvnNtiAjkHAeJqFX
7OuJQRtEXteWXKwlp0D3MczyEBZbO6fJn6dsKfQtPtzU9uFOTq7eEIRkZVoOd2a1mOGgrRjaIWO+
zFrHDJi4V0i3ilPXe5kHDtUrQsgJom8cpVvPDJVqLttbtoILd9oA01KOyuYXL6LwX5jWJx7hsyp6
97k0YQZK/xZ79peqp7d0jMqUhOW+96FqJE50hHmWTBpQA3GHtrkStoihdbpAX3LBTX3vDDouAnw3
OCYMCWgvsGjQaqigg8JGfavhmsyADp1CBI0UWl/maTpqZ/yhZ3XOQy8xuXgzbpHMUB8nuYyC7UKK
wxoOEK5Gw5YRD7qlAIEIvX8nxvFQ5/qs1jAZS+fJc9WRzk5cSg7Eq5luKxwW8J+pQUYv2SANAdDt
IssMRKtZo5holtKgjuvcZAq6MOM9MuOopHaCHgKiMcogs7JxCTniztD+aBvvZGGSvOX6E/cXVGUC
CXqra4NDbkaVYH29yiQK/DHyJT12XVhtKzIsEJQwoq6qNWDvIGLeK5/f1d6KOaThBDpX/CNrCWFr
1NQC1/qMi8bBSEk8gtMvwDUqTLgrVzLhY/fzxKKh2INAW7aTxXg4YCIz7puGl0C68CmPvcjxkyha
QN4XeXUoQucUiMXB9VLF7VCUajNVnbh3CpSWIdF2fZuC8Q7yySfkgV5Wt3GfLPr58Ahq7jEE/YXM
8800BzHs3vchxxtUY8JFDnHjsyhuICEL3aPpnkJdFRB749MZnOLakO9bmcVju5y5qFNoap4CJ3jk
kLqsUxUmES9/sEbOKHowAPcaYJGBVc3F1K2MsaT6Gvj9dbUQ/yooC5fe34sVBxG0aAE1T2GXA6gQ
5RuWlFCsWLgxg/7ZgeoBkAhrZRD6Xdx7E+ql5j8nFTy2S81j7ekpHXT9HjSQ0xjHQIlZdslg7M3q
9Bibyw5tlajvR8FutOPvVFdcIUG4l6V8hAvYIXc4FIyyhPr6CslvfVb9/QgbkdoiALuJ0KfYuJbq
YYHHbkzbCAO3G0GUK6F8lnBkbrp9GbpAJnLvEc/4RwQcbMrbGyzmbsAhSbw35MVKm1ZFu18q8wX7
tFNkOoR6NkDXoh+2LO60A5s2HWYUabmAFc0dlCU6kXPHgXUUrzKsh7jlE48h2N6LYDlQ8HpDM6NE
GVzwi9Pk22/NUCdzODuuYA6JhGwcfHBTpFHbeIkN1BECBsRROZAyaVyoMZ9vCiu7rCu7YxmOM4Lu
e4i8I0B86PBjOApcGVfvPTH4tKD23wrdj6lTAizQi3UhZbgXvWIJm3Ns8hF/E45YLQOYU4w+exIe
4JpyLO7KyUwwSpr1juQCz7plyTTMYQwobTcRVsLireOg4bA7MK4QGMI8UWxbWj5ar1PwpAZ/NtJs
9saMDqTehm3eJCWjQ+yEwo3JQNmuaKiGSqSC0n2RL5Anb2Vd751a3cLbFXAFCgk2aoPXqG9KxIjJ
1F9gwoow8iKBX4WTTn7RbTwX7XZbiPcq1x4AQhRI7FllUdeRJAjJEwiP23yFZpF7c9oipDqJcsQ+
LvCgsNpLnWa5bQsYMOg+cCBoKjdqYXiDLUphmXooSXJRL81QFPvZRd+Na+tAsRf+1KBj2wkR3uRF
QZKp7zcE+xqxbAH4rPIL+eAyEap/gpT4qgP2xHkIFYNKcgFNzMiqxHxflH7VHDoJoVQZBRdbh0nb
yupmcUwHNJicHM8PN26jX5lFS0sYiZAUuqB81FipLWu/gf6Oj4loIc5q8/52NcVTCRkMQX0GN5N4
PgQFpkGtDZ6hIOpQ2iZ3Kxk0MzWy8AZbPQYrKRJX2wxGeIAeFvPk18uJA6Tu/HVXB9OzL9YEasUr
G7Ee0NnH2YY4x51ta7yfi38QYig30wDMa4I2fp3soXDJJ/RiE2DW4rslOyBj4Ic7oLvB5sNhdZEa
OnhRlULUsnMHb3jTY54FPZ7D1DE/AUv/qjo9I+t7fcNzfQtnrNBACdsViGmBM0QTM9fJgdFP75DD
32KT59gPnk0dlMy09L8RZ+sJk9AegnsRsGLvIPM8D8WN4fRYEOB2ZbcdGntUA1FApcSD8he51V5h
42oGXt33SBrny6kUoGh1RDPh4jyvijEBr1sAWk4H9y4U/b4P/JT6xboZy/F/sXcm3ZEiWZv+L72n
DpNhsPV5kOSapYgNJyRFMGNgzPz67/HM7Koo74rILu36nF7kpjIL4YCZ3XvfCXWJl7HtmNpjo08f
HTD0JQTS1SycHxYAJw6jV/iWrj17ekRuOa1r2W4dYGzt6Ps8qynn2XK7Nlt1Td0zmm0xnBv7bZeq
+DF3IrNcNblwWqi5gdoNAesaEkhHn1j4rwECub0Vd9k299tho2AhkiTfe3f1GW3FwBPVSqiskWjI
ENAmlsXGTpJo2zaz871qhf3iqxhCpzXIeQejYkce6II9ZI4X6Yj+3BrN8JQ2LqIGQ9XMf8fGNA6x
G4TvIvecVxPHIeiUI9qZRUUe2C2NlAUTeKxpXpu4j5Ykg0FQLHzhPHp9QRdH4gEkb1wov2c0GOwZ
iQWskWYaPm53biPiAZBAxNZeuUa9HqrKGjei1sZpxODzQw2hOsIlNnaG5bvrrE8HAnFmzMHm1riR
sODgpJdZsxjDMb9neOIArY9Ui/hzeK+J7fdLkXkoiAprUExCTH9DSIrcTNKvoby39ZUy01IsjMAO
n5DM9+82pJ+D32bVq2d73gqmFaiNmU/jwbJhhTGSlmop0V3t7KQMH9JW+RsEDs6uM6P4wx5nyIeJ
1JmxcCBH+rsE9yo2tKD2ERSp8UebxcapOKdr2jI8jOM0rFVQFtvJrSfNdqe9j7Bzx1vKiY5ZoYrd
m8iYE/qVsRGHMUvYrTxqYqi6zrK2vHbX2oH7PNSG9U05PPwxKb7PZSAf5nJu13aTwbKtx+imdZw9
bOZnPzGrRd0m5nZsGjRJta9sknpidW0Ew7jVUGxprFS/TZvmPFMwgh3OVTkfrfKMhzZKZYD0KBuW
JFfKaRGVgTjAg7RhS0tHP5F2Hn8fCFL/mnqjwwi66De6mKiU3dq4nrvCuDbPE1cdDqAngaU2UUAe
ekBvvx37OP6Ws6PXNF2oIRdzn8td78vsFq5zureUaI5BF42bCT3zXg+iXfRWhYDfD8MF60a91FGB
YqNpX5qR714NRyzs622pHTEtushL3kwnPVsVNEGc0SR10EFcMwyWU6a9aTH2OQMSt0vf3VilR1e5
w7CoHIpGU0JThsrCFN1JQxCobl4yb6gOfYMurna9DMq0c+K2x8fUK72tttp6IyNfLxtP3MDwvWLU
Yy6Gwh5v2pKUvgVzY7nDVro9Km9QZ1B3fjNcpssWPKNX1VvjlhMmv4OcE35JbeHsvYjCnn/se0Q6
xTXWuhNtcirjJ0hD8U5PCfnbrVdjGTp5MSGUE9Y0opfiZoQsO6G4cIuNZzMoi4VOlso2kIHB4v5e
IBL4Qufgf0BPnTYTWqwrVUGlqKN4eskmO3qEEQN0lQl5ctvBX8c+aoTKaZu122eAhQjmDHYGq6au
ibIDUvnkZMqMXXuEew3zJH1xg7a8zWyzOJ0txoHjUvPkKgkDtBn6q1jO81dYkWy/cSfuYgs42M6s
6ej2QXcK1DR/5XxwqYx9Mkgy5XbrIUbGxxmaJ9dVL3wgzVmVH11TUUJSs15VQV3eiqByl2Xj2E+1
RSkX2211tCZcwk3ZcMrQ4DUNfDk4zv0M2ccTrr2Zk7BZYljHiL41kn0gK+9En1Gt7NyYUYQA/vmz
aT9W5PzuoKWnG8KSkCCOQbrrJrC0Pq0BhVrTqr4Z/ZStOErNdWNJuULu0FAWtOEy7wlL9nFCe5n8
cD7CYoRPKozwKO32VA3FA9FlyRbi2EiNQ1FhJwxvdFe4D7NsEFCImEEoZAkaYhXxJ6K5fY3nuVsE
fZActSrbp2o03QOW6/4ahmf8MJPovW5sjwLSB7mRwdwwN/DghYHzBfUiUEFBsTYJeWuYRn2nS5Vf
OTrKXrO26rtNmSp53bEuNyquI6r5tjNu0HnE8c6u6f+I5IxZ3RJxGLKD6Fhk0Oo3A1Fj7fWkkMYC
sE49EsIsrRtUZGX7WGiVPSUwigHUgiA/1WIqAZmScwvosCBtWTK37mj8aNxdGlFikrxHBF9i0QP8
rpA99UdsVcUppzoRC4tbXCIzappFENAw+1rVcB8y6h8PxvJahqRZVXZdvVtzZe0RoM7nyaY6eYHN
oWDoM6Muuykz0d4Xk7ReSAPpbstMs0WFNLHXWuVi03npFwiEVnzM3Blj9X6GJ560zatdGM67kZje
VulkIhWybt/GrAjfB7uy32CY2w8V8rKDl3itCco0x/nCNwL4uB5jWcgUeTI+y6BI+lUYsSMz6gDe
swfLvyaklZ4ygUWbLqCLGV+RmKhvBC7mbyBcGsFgmOtdjykkTp9Y6dHrDUGyi7M8eMwLY960o2yS
29IcYY65MvLslZaI39b9hE3ZIh/KcO8GON0vzKipKOqTqFvTAzsPvj0O28GYxG2c2v4j4ANFQO10
3VXZJfZmkBSOizgLCMFhip3udB8Fzx5K03WbO9ZmZi7uLYKuHtkwqqo/zKIsKGrduEY72SFDXcOS
s4/DDEFh7DDjzKdy2NqN434N28z+4ho9MoTCKg/unAp7WfUhrA122uKD6ORmP5ZWeBqq1H02KFBO
orEiVE9cf1moxN83KmWTt6rKeWpqxsaboJ6Txyq3vO0QJ6C0xYxtYp4CkuNDuay9yNhaiFL2Ze2y
3U+V0A91jocTyBFoZAkj96TnyrjGaGx8jxAqMa6a1UMyVspfkTZm33RVOdxGE+4y5SBR40ZFhmlI
nmtIJsRaBQvA6PgR5YmxN1HPPNkTUarTyI608JmivqK7+Ij6KVCcuQFDY0g4FWKtK8Ow0Zr0K78v
b5FgVTuDoKp1oGbaCatqtnW3i0Z3zCigwQ3DLjRvMq+SR3c085LhSqKhKlnQobvG5I1aiDT4JtTS
rEd3ZaYMftjBPqKuYhKNS9M1XF/92CCoeVKRycQoNob5MLdM4ZbSSIy1lTHE8rtCoj3p3PmEHksy
W4t7e1MOat7qs8I4cKmvSo00qpkzaCrMhJ9o6sIj+n11pMHUG7tsq4chMKzDmNfQOqBQizumZgoF
G0yUPnPHow4aGprWPfdzcTktrYacztxhJBlXtXyAHhtR8xtJ91gpx3vRyvC2Hb/pWQyi3LXDCE9h
6pyVw8T3WzjHhnF9FowV1yIu5LwcyvQ1x19jHQe1RpwD8kSGcxKcCwy/XvTsIWKtk85Gmo0Q+rnr
au9Ei2GV15MtiA4KYdtn67kKx00xsOuc3ETDuUGTJ6E7lRmwv6H0l0aJ9J1xVU4rX8YxDKqmfbZT
w7/rciwZ86Yq32fEHj8Ku6k2lCLd01BUrIk8cL/0TZfA6clU/oCJidphACL3dQRBl88iQ6ZgR/mp
ybvuJnSVsW/Oyr88ceOTErVzVSNuWmizhyuSm9WJKRNfVhvY3xI/tcttDskZvqcr2nUW9f0TYzHU
wm2CnBVGsHPm1aDC7UjswwY53ifsSseMmueJ7+MDkJzCgOnSNkwDLDfaoH2cm57hy+ga1R2pp3WM
KNfhU8iLmJzcALTBZGC5skoK5l7pfs3sv/wAPKi3QzkVI1CJNSF4NFg7Td1BvHD1UFzlJcP6UHZ3
umP6ZYkhf2zjyly7ZWAfQAPJ3m59J1/LplRPcdbJDZud3p4Z5qvEnbJmJdooehODb+drG5//ldXX
Z1pIfFB1q995rw4tWdV+l4Odr9rWMG+9YJxvWjRZGwjg9kpOXnddDibNkyvRvNIeCGq1WlFM4fIQ
hplxm5rzY5AEjzoNx/tCVsVaGF6L1LUy4eSPLKpNpMT8lJuW59FUDLDuElEgqQkH19dwxX1jP88A
oUZjoWdWfnWvOfyWSku9yv2oxE/Ob76yyQxXrjfN12YaOseYvuYqKd35KbKdCiW8V33NYm2/EqDg
LQegv7c8VdZjGTYfRYAOvEVWRxpd3l7ZLtDZwqydvF/yJuZl1xf90XLD4tSno/Nt6qLdjCriYGvu
NSddCUfLHuUAg+jxFpG02+LdzwRwyRwvy2mw0+IqpMOa0f7cpmdRWuoW1RFVRzWACRBnzDFWvRul
1z+xCzHsoEXd0lpRXdnzkXR5tTKdCN+Kkui2fMKkoS/sGFAkc86Wd+OU7BzOog1BW9A+KFbUs6Fd
67snGSTaCoBuDPNpQ3s7XOt57tfpFMKXLhpoZ9o+5jLVfCbei+NquTOcHgpmZoW3yVBXVL6JG25r
x8DaQAqzuOkaUAcb7lae1N575JnfMj+OnwPF3EuHEKwKs90K/CZXtFxA6+iWr1lwLyrrmhK60uQu
FSK1ZuHxshl5T8yDZoouv3LMVVLjRRQw1sSBQC6xosAio9s7ptKQ3ctrQttWjP2N+77RzrHPmMfR
/sJuDM/9e2edqqaaXsoUGGWk8FpIn58twUpX2Zl8B/t8K/XgPYx2RKS5w6ySsCk60Xmp4nRly+Ip
CvVTnc/+nkR4c0+RgUxh/Gr07fne89a4i1L/lKfVzZCWa2a2V44yv4ZlefRrczHa+X60gvt0LO/S
QV/P6VzwKJx85wfhXdRp+Ww5SG3jEolchP/CwtDePqXyJERiGM0Xyk54hrBi8rK9H7waVpEwzI02
xkeaDdr6XG29gYo6l17xPjNuPszp5ED18XQ/LFJKwbdkHHwIhlEAqXZM1LZxBW5disK32jALmw6j
4ehVMjTVy8DWt51jUS3nxHdegiSDHR/jagH0dh41VcM9lCtRLLNOAH46aPRpGDMnWjRT+thMfgDJ
Pg3TKyxmSoYbQ7Fv8XxYQ0kuvoJt01PnaAtqR4D9dB7A++jeoCrKt20+VbuAvq1blI79I61GfgSC
FLlQs9FtkZqxS0LNv4OX4d7QkjLs1cFUbi0vnG9I7c62oywOHFj9CxSnGYZuE67wT2WUT2e+t8c4
fDZrz9p4QwBg2LouTUNmMnZZ2B1LLPD9YWM1JYeU0TfVXaR6NexMG6RK1zrjISkwtaGwtqmfQjRF
Z9CtvDMsu7QikogXldnqJ99HHolIPDtOTjNd0S0iLJ6Yipa0ynDV4qF7DYANPzIVMx+b6qj9ak5C
3eehMwIVYQTjzMV0ZBRcQqoSSuyLOU8EyyIur03DsOplK5orjurhKTcafdXA9P7mGV3DjI8qI8A4
vG0+6qodyez14hc46s1xRKsAzjslYh+AMUMLdHtn0UDBiJZ9QkBClWP3y0bR0aH0g895Oyc54jKT
quMsZRqsB2Zv/VNXooKlsS48Z924QXk1jRbqrwgXgPBQR45RL40Z280N8D3qnhQM9iH3+/Tgz9K9
lv6QgfVnxh7paAeqNFr3QIY144Ry3lKThkcYOYbH9DEqDqGZVHD+HKs9oVJL6aomO1lnmes/i1hO
JQqxRrFiylg957OXbXrFRtzXdXlnjZaF835r0yIgUL2mYHT3DK4N1PaRsnkUyqRAi/EBCTYFrL01
01sFKciFO5AHhOMSOysPZiUfsfhhQCXiKL3R9KXHRNTJJsQ9QHh0t8mEctwtTXPrhZn8YeuMuMFc
DEC7unJOTscCXPYOtk+N9HJovaj+s6itT2nFDgjo1m8SIzdWXpagox9yfh94Iqg/Py8Z3P6uD0sA
5DiCjOvLYXosRaeevDCMdhNkioUf+O1m9kR4Y1phhRnSHfrVr06ZvIjaYyqB5QDkR7N/wElT7Uxq
11d3VvZtDld8Re3Vf21iw9625BFdkVvV5/iTKG9ZVUF+i+Q0eZiarrrr/fnNTpjarRn3VQyfMgHP
07QmKKlGkoJ2GaiD7y1KzfsS1xhYnJlcISiq5TJyZPA+JCLfp5Pqgb1dC5CBPcyoTeOHxTtcYn0W
Pxd0oRu2A2cfaddE31k48SJ35hhU1PKugwaeM7Sf/lB1Ba1Lpa23ygjlCiBXXJlgBgfV9+XNVNT+
Hqgw2kSyfIvD6gFPEVVg20JJn6X8jfr8LeHFxO9Hd8325cO/1X6xhkr5o8nmGfZrbC87P/mOoVVz
NGSer+nAp2u/SNITU2P/EcTcvEda1t1NoDrXCQrmZRzOLdgGyNgixsjnwTFk7S46mQbfaPBpn2q6
X6iXhYfolcgWWJVaL20bHjDH0kRoInYSa3iU4jufP0SPqnWfm6iMdjT5MaMmI9jQj+6CNJl3nSiQ
yfrKk5vegD/qBCXgWo45+qLGgvVNtDrGjWQq4psyQO/FoNy7M/szhkljN29lkchlkjnpsMhr0UVL
i8TGCF/1SOwZYlm3Remr2y6NuxuStNV1OsTOsOwDsH004taeHh+EYcgYVuV186Mwk/ilM8QEtTib
U6COwfDXKi+eZiZfL0zjGJ3VClYmLSXGUVW9VgOsoDxirALYKa8SJ29P6YBtSYU/DVGjonsPaxd5
RuKjSLaz8qqfVbjPgxxE0tbssoFs7zuBXs/B63dVty1Mv6JEqps1HJ8OPD53hWHTYphxAPDr4M6J
3WmVIMO/V1U2XRtVKZfYjNXPcljXUBKWYdXeeuEwLjpICmZVmfhZ5uFaEbZsL3MPIQDSGx4Z5Ul4
LGemLN1kjpjdOTI55sRlHL2+nVadk6QwGM4tM8YaOHm740HXTfnCbBFmDCIx/FqyYxnE+mTJKtnS
2eIONzvtaRJDioDcLL5YdHnbSM31KxmS/ouXGN6HW+hzPaHcBcQ0+PyjsFZlbOVPulJPQ1OsRvqI
kz819QGfaXnTmbPBM67da9ttx02XdDWiU6QeQPL2osh7dcvMn99qOSOZH4yNzD1z5fBZpua4zTKz
ildUYca2UW7zLcXbYQa/D8KPGAnBznLqNlpgjxUSPpmlD2YfAVnCPxyuQTGGXdBaRcenrYcrO7LH
aKnYMPQiCRLnw4Rwt2LEj+9L4TJvcSMJ84FZTWWfcXMjm8Sh6yku22YAbRlEhYMCMNejhWK2co1y
3Rs6fMuK8byhmsn4gXi/vO1o3/2VlWMjsRAVgkScxBbQH7+3BbVHPE+PvTnBaLH6A3/HOWbM17CC
aG1YJJ6qvzZwVrYhNE8Gn64d3yP1XgY0zWvU5NX1iErfX+lCiQ+RxOD4gnruhplaetND9lqjsqqh
pet9nWNHiwTJL0DIXXcs2fNd0HrDt4Yly8T4O9No62wq+u8MUabspuOhFzdt375MBmwLc4Qk3iW7
Loyj5WDoUpHuYLPBtEBhGwgpeu3CL1grerUrH8MfVFMaFt5/5e8JHdcXLlZFDuIvMD1pXpifJgmc
bWUO3lbEI15XcdyuE6dJ/zTf/6942NfJu1aN+tFecrD/TSv4/xpbm5f4O7b21be2TyCt/yk3PGsK
//g//MnUtv1/2BC1vUAGgW+6f5Cu/2Rq2+Y/YGJz0Hq+C9Juu1hz/sXUFv4/TMZzaAMB7eBRn+PU
/tIGCgFTG0tv30bHZ8E8Dv4bprb7R4DVv75RabrMprD+4BZwiOEvXbCYs5GaTfqpXDlCMMUJ2uAL
pG1itBTuS7ljRN+zssebGBTL/xLOedat/akbr826gWthBbn77Ok5qxaGZWi5CFMP34rJqeZtOlf4
WWpfYq1BhqA015Y6ky2USxm9CkHQvuBzBBkjhUHuHQL08dZSd72NYllmEt20CKcOGaGpNpYgSPeI
caJHKw6O8shTw0FH5/P4PrqKIAlQjhbuV+VzcEfKQgFtDBySSx8LDVpykdTpWtWJtcliF3chgTdj
sgyLPH118rObjctBAokKl5AKtikOXwunN5xvDLhB08rRgyM6K1ebO3vIjEMIw3whmmG+7fEt+tEw
nzvAysFAr6/He5nP+i4UmYzQFtkNzYtj598YqvrdCxLMMkNSZwbXrV1MN8KeIE8M9LHP0zSKeD12
VbwPAqigm0T71pcJxBymZQWutKnLcH7VccQJkAVl9W3M6BYWbWbQRGeoAYDhMf0IF8Soamvtp638
0IORYLXYxq4muywR13R40MvqOneBRErd/YhFlDxHTD37dY5SNQN9koZcYm/AtD83B+PagmyH78Sk
o6eJKHZMnIphfumTXFULCNKYRiU9RKVlF4YBw562iZ4xIuVsYVcO6i0+ZCCkMvU0lBZPgaMSLod2
052Fa65LQN5iwSTDrJbhXMr9MJU0YVGfWh8dkRXMVI2CdAkLYGfZ91l30+QV4kKsKir8PPFZx9Rq
CEfB4KTvDgyYugq0tkPLk4VU60sLK75w1TZSnK222grUQXXWa9BSfSzgIDjJwrD7VaeMSa4tCtmz
mKpWeDHaTXfV9UxDkY+W3EMv62jYdZ6c3jB9Ll9dnaI2aqCWv+GrBJF+qkUOBu1Ca10xYR7DZcs5
LBYgnbOztLuyvNLm2UMyTpr6zjVk9pJaM3wPUJrsYwgxIMMjR3pPRUGXuM789Ix912fyYD+UWHki
J35t+wx4Hd6c10M3O796hUy9WjhBp2uspzvjBSIdzlh93kU/TD8bpm05dAXkAKdJstNocjQv0BMg
3inHatrG9VAwkQ1tJ196to6fwzkKGrwk01BvI10F/iJtnfm5Is4wWSSTXSeYDGA+sDQ0EVjLuLBl
jPLH7fJlgSqlXXTp0F41aU7ZlCHAMM5csPbr2NXOS+hrHa4cawbvqCodNteOD01iAXQ86A3ch6k6
qkKW7j6KGNlhFmsXdHRzVLyZAX69Oyzrmps8xbbnNA1GZ+4GaUFTA43mvVtGbEOM1CHdIXbfs1hO
WMsOKw3D1tsafh7KZQXSVi5ru5lpxq04fJQT1qFwzhWq1KRK+jvmlso6JIaLim/Uozs8jJWZYZbi
26m1jhMcCJZjbo3VqtZz86r5GM4sq6FHcKCdvgCTTBG2er41pf4SWmhGzmaFZK46JVksmDENNm4E
cWg0/cpudTBcdVPinLWvpRvfZNiVYT2G7dwZpqK+LcccuptDZ9Bse282nx0kDD7GfGPw3Y7mpNwM
nufbq1y0Sbftde5nuzE13G6RJqU8eBT/9p5RYx5v/Mk0o4fZVhPtxwDQuHO9FBu+XGcCqyzZv4N6
gHN0lpnIdVmJ9qWE/UH57Go0Z23fzfl6JHyyInco9bOly9wyWzs4jkZ3NrFbvudUJTax9fyGxxTu
pj1TomjJ6KnrVpUvZvTEJXT32XOjZtmZVqdWuSmN+jz70tnWxpf10CoL3jV/tnnBcLt5c4YM7x1Q
igbRa6jgpofY1kIabg3gQy0631+FWFFZa6zCVLKB/Rejl8utdA8yLH9UTT16y4SJs8X0jb17H3px
4KzFYLFLJWEMCts0WW8ufLeWa6b98Iz9qipgK8cj+lERe0O706Xrv+JGO1hbw7Et+IxVyBitSpHa
acgJzYGpXDvvsLnSwb5XVYvMp8abZmzrGY14GD42EqHErvD9L4ZU4QLLkHTe5nHkHeZQD2/MEaJj
B7jrLEg5DjE4snvEmqN61C4qhqFpih9dPQX+FnfLadcaMYxKtAvWO1Ya1Q/kgibCRwuWwD4YQCkx
6Zw5v4Y8LUYI79H4lU1bejBEvfRVQD0bHskg8e/hHrfY21qNYvI0drfUx3pYZ3M4vGTYi6bL0O1M
tl++ErpU3guRIlO+nydMfeGVxGiYde2B1JcypfUKoWBAoPZMBEB4mmxdnYsHBVYaIRjPVLiORW7C
Ey8NaI+2aQZf+qqI0X8FYfwta7rZX6gqRUY64//VbHx8gBjYMH1ksKnT+Qe/p9fwbUG9tlPa++5V
WJppvZrKeEBDVOrxFOt4itZeUY4BTAlpf6Vm69nIwRrgIMZ9MO5jLIr+CqD7/0Xw/zr76//aJoNj
6azb/FcJfP7P/6yALcf9B1I5dHI+g1nHPZuh/1kBS+cfwrQ4odEZmcgBz6FD/7sC5l+hXURYFwjb
QsyIjPGvCtjy0T4G1rluluK/Kn7/rT0zuCy9s2Nf5uG1c48vsx9Et2Y5DBunzOSOomT6RBLM+eo8
h5+DtywpQj22RnQbBpNaMjRKNjrV+eanp/uXycfPph7nCJ9/le3/uvfz//5TrBf2giMSC8tHgzFn
GIKnjEVCt9p97uoXMQTwUjOoqoF7qkIrWMAlgrOl5SciOM4P5iKJIC5gOklzFDAegidH+E9oAOUn
H/pFF+MDzoDM2+6piDHNddRxyKzV557JRfM8aw4fgaLnZJjmowjRRDLfaP7m4hejgn++z8tQvEF5
8OF6wz1NlcpeOO67Ayz58itZEHKjfEesc6UcpG8N3PR6QpmuvPQTwSW8kMvUPJ1FnlUL6Z5o6emF
UrGbe/v9U09NXuTWFujum3DkhQgkulEAAsWMI/7c25aXsXmZgUpMDM6pxYd/RW14KvPsM/E556dy
sX4pqCemo7l9EpP3XtXzk5c73z/3UC4WL0IhKSXQAZ7bvMlZDNfVYNuf2xnkxdolESmaqGTsU5vC
h1GWQavqQ/j/3K1fLF7Tg+7htql9Ihl2Zw0IknG4+dylL9YuQJzOS0zkb89pn6sxjFwA0C74RDTk
+XVeLF/h4IOAXDe/RayHHsUWqrnt8C//TCAa1z8fYT9vyMKp+172Or5NJxQ6NmF0C6epnn7/aKzz
y/sP2/1lcJ6BnlPAko9uS5E+2lkdgAgXYturlOGoZZT9ZoBv8R0HcjQ3qdBLkCcPEyR8Glof5pUw
KnC139/M+Sv9T/dysaQl53w+ogI5hVa6xUbf39GBF58Ihz8/xoslDRZhJjNek0i8woewd5GhzOEn
D83LqL2IHokE6grjnxpajqirN8Rx/9WM9Z8b+GXWHp5j2BlUPp0d396Ti0F6Mmbh37z/Xz3yizXd
zQkM22KsTmUCFrmAvBkgJnFg5H3ulV6s6toZSO7GRRGBJnEyKeaOS6+PncfPXf1iYQd14lWApuoE
1Qm/xMAdrsXoTK+/v/p5P/5Pn+PFwnYGApp8tBGnoYdsqCLGOENXioPQRbz6/Z/4xeO/TN5zwron
JWH0T+jt16GLK3zgfPLVXgbvOUMcIuV3vRPdXrx1AuC1xi7/LsDqV3d+sVbV5Ni1Y432qcaugDCO
qzrKPhEBx0oVFysV4lyAkWaqTsQweObCEN30osOq/tx+Lc6v+6cC18duvta1JU+OFe5943Fs5fr3
b/MXH4w4P6ufrkzYU1mDlMsTDEOXWJLAe7b7HF8s3Ieffv8n/kB2/sNHKS4WLG4DxJzoxj8VEsu3
PLAa+BftA9LKdun4SeKtsPoqnxMFbDvXP+Y0crb1CK8OYopNZnxlbVvEhAiVsTg+WAnGWuM5iSOO
x+wuapo3hL89Br3qnkDvvZ/Q3BJI1O51XdjBYUzs59//kF99Pxcbg0mghCbspjxho4xjFs4Gq5KE
gU/knZ8/oYuNYSC4DeR/tk8JypV+GK5Inrv73I1f7AoMmximGHWALczw4njj7TyfbR3/2dje/vkW
/y9ar//DRZFk+XKaVXDqTCjUNpTUUJLl8LmLn81mfvo4CU8Aihy5OGLXo4fdX/E359P5Av/hi3Qv
dgLEFLaPm4o8SZmbN6ICWo1MCztCXdvrdlD1Nz+uBBkdlvs3Pqe/WGfuxQbhtEEHm6iCX+tY01Ud
5tkhmFuxhI4kVp97Wuc//dPTwvqoF7WZBifFh7+AFnMt+/xzXdF58PDzta2yERletMEJeC59HFVd
v3ah7jefu/OLDaJAdpraDqeWn9WHGlZQZcd/86Z/9dwv1qwzkZQBdcM/aStPCCkwiDSARnQM/a5f
/v7urV/9jYuVm2GX55ewak99lssv8AEw8YAbxjQwaR7bUqg7mAX4sBc4ieIpBgqYJXitDKq0dtDE
YbBMbY0dmfTWY5WW77+/rV/sVme09udXJkyHrBOIyqfRQY0LhxD+YfXyqWtfhgVmiQcx0IFN6gVg
D2YZ4dmW6M+t+suYwNJxfSeE0nvqMk1eEtrODZPJvymQfvFUnIuV72IWTnacaSFzYMwlkGZvEqXT
9eeey8Uqn60BZa7ZW7Sb2PxX2gxeiBsKP7eNOxcL3EEladhhYp86hi/rbIIwZCh8Gj937xdLvIxH
PL6t0DtFGWZW2GI95ZBcP3e4ORcrPI06XK5xLTw5YX/vFcBziRaf/Bgvljj8nJTRN7OJsRqPKTa5
KDp2v38m1q8+l4ulTZahGxDL4p1SF/tJjcD9zSV55cHDaArHmlQ6C8tDK+HmIKu+SuSDmuV7EJXF
Y4mRE0jD6L/E9YSnw+/v6Fc3dLGq/YzYAqfAQNA27SrGv9z27xIsHT73nuyLxp1skiDAh79Aw3dW
3thvswdS86lb/8Mf76fzyaozgFrXy08ReMhmaDQSNjMfP3n1i4UdApIYhi/zU2JI79r/H86upDly
lVv+IiIQQgK2NdnuQeXudk93o7g9XI0IoVn69S+r36bN53JFsPXiFEYkHA55MtF9YTLe+x1/LmcJ
DfJ9nOGmf9YN/wRF67scxqF+s+KAmsQtWBwDQiMRfgciSBxEHp7aSCiZA+iKowtui4P6DN/EHxuk
D/qg8lwmDpz1pnU/wI/2TAj90XQQzO6GNfOcEQfPcBdEb1ZKMdkkuGjl4z41l6y/85tvB9E9noHr
MJTpOV3aFGorxqJVMVg9x+7AEzSSYA2KYjsHrVD3S11BXLeUt14iLmv5hbQ1cNGZx5RBHURC5o5C
HkAPx7k2zUcruLkPRxjk9MW2+dWeAif3nttg4osQ8ryOTfbWsEyjkaDuPaM7aFXSEIgi6ercwINr
R9LhCV1+Nzbty/p+aZacQ3jMaCSaHgWKsWzFA3QV8tO4iMlvK/iTBP61i+XTCLsZ9GCdCQiZd5pN
J5oF9Ma0XPvADmTRyh3EJURWzjBdgbAxXpPH99E4g79phpnqXdgW8pLGgaDphYY/Jda//hsabfMY
piv+mxhXzt3IAsgnri0bbuTG176Fg2UF9Z6WwzDqjC7zAnqVFj4WJPDLtlyWHsREqpmHY3VeM/R6
RUOOHsQhWm4so2uvUH/+/vfc5LwvQ7A/zqEtxmMhYFqybUF1h/bq9KTzfnhjYcGJhB5UYtMp/hsE
DWR9Xh8GhMZn2XuXpqxKeVCe9YAG+LG6D1WX+IV2kF1BcMnSZajOmawhrMd/L2n/1S+0A2tNICkw
B/12hsspgWI9ehOgdeA5JQ6u840sPNB9eQZJFKJtDRoPZnYDeFfWKXVOYYZPx+YwTRNG+S9S425o
bOR5ofnDNv1rIS1iAUuDN8tZQKp1hxwyiRct/RBGnaMYG36zUFOWePvONVrBuYi+D+Dme4Z3AAwT
S3Ql4h0ZmQ90l+DpClWZO7/F4pzELWizMJjkBSRGVgqOfxhSZNMF8QzvHsWQnanhxoF6Gnr60Wqp
Po3Q2PBai4Fy4AmFhCrPNrqc2yr6MsQ1+KEBaF0+ExMoB6BtDqkgMPuX89bDmZutsJZoQGc4+EV3
MJq3WBxbEARntM7yXwuM3sCBmuQXv+gOSBUaa7jt6Xau8+53wOxZwb/69dAXLP7vuR4oF6McDTO0
nYZzvkIDA8QwOBxACuIzPEj7p9d/4uVtALeR57uugpGk5MIOZxFX5QcC/2zwODX/6hfdgWq3GHCb
I9Gfc9wU7zvdyve4VcobW9hlhl+aHgepOdq4iQAB/Szyhv8bhzBOLueyvVuzFO4wYwY9sNf/jctC
eemHHNzG6JBLh8508F5Fl1gFPb5/hTbtl0Wu2ceBWxigmZFnN47ha5/EgbFSYZvZtZcJs9FFo2sP
5vbh9X/kSmjpgDgswc3L6WLPFETTXSglHJAjKCv4RXdQXFazLKEILpPKQKAs+BTY0utiF0gHwTEs
7GZ0SkHhqxxHuFQsdxtHD7PfsB0AFw14nlCjxrBDDmmJSuhdjY77O7/oDoZ5k9YRmtdJQqJ8byDa
hBqo59e8fOW/TtkmVHAbp4wksIy8Zxt5nOEN4zdqB7gFaPNoFcKoYxBGTRDsYEPqOSEOaolkYoYi
K0KPzSf4t8G7V49Hv2E7QKUlnq1NTkmSkyiEUZSApY2G+alfdAeYNQuLGMxXkhRQnNpBuQR6PePi
VWAArfH5x4xG+HCKHspUQcsgtWzQ6sYh8OM1cpfiNUFaCwJLHLJXZP5M0PGSVdmN54YrW4rL8GJZ
mU4rMtUEgnxH+E48lLr57jdqB5gx2uYv+hwk6ZvqBEFfiLV6zocDygmq1dEkV5LAvBGtq90JDd9+
i0Q4oJxk1K1bCuSwgX+YuvggBRox/SbEQWVAx2qEnClJlgyWT+NyrNv4P7/QDiohuzKsBmrHeBqU
GVquoFW7kdBvoxIOLCNlV7Q0ILiBecFum5dHzsbPfgN3QbmsBMb0WH/g1H1EdwueNCco7HgFd1ld
cRRmVUwXrEArdmNE74s19FuCLqUrTruuYqVSyTKt8HcAZf1u5HDO8Ru4c2BWOrR2LGasFLPcxxD0
QFHbc+AOKiHMGaIlhqbJIJpjB6oKaD038t0re4lL0MIRxqC+i1HnEAtAAkGW9kaqeC2yg8q5mqHn
kk4kWUtobVyOYXRWVp6rxIGlnnrs271QyWbRk5DixssvTUh+X9IBps34DLnt0p43NpJdMIafg4uw
/OvBL/vdC4lt7AATciNNngVbd64286UooxpigttH+FsSvwM5dtDZd0Ov2kXjB+DWsytYZHd5jATr
9eFf+aouMSuC1WkAZx6Q7nK0TJewyW5Q5fEM7mSzUTEH21SIFibMY7hvMtgMrvXsd2pGLj7lhQEX
bhh5NNYQb+vkA5f01gvLBYovfFaXm1VTFs6bBosyQBfOP5Gq2d5s7XjPqouBpUFn+I3FeWX9uCyt
1ogFxU4L4mBYTUiJUMo9DiRUTzHMHXrPH3Gwm071ttJpbc99L6tHvgnxVhblj6bYohsp6eWTvjRf
LoDbCqoC6HjAKwPvdysLY3nYMl4mZbsFHy00Yg9WRfK0NBSCmn5r18F1IdcJup3kciaGT3jLK/YN
6X76xXZgXYjSzjK1zZmxkN2PFvI7QwV/d7/oDqZFGZFw21JcO9B4+JZ324MtV793tsBlV7WoLuGu
nV2o/Hn+vuUp/bgF5eb1lIF+oudJNpoTU5KqbUK1o3zi0/x9hlbLjWV6ZTNyGVaQV6rR31324PxV
j3CyeoTnuR83Hlva83Gj57ekje76c0QtvKwhuUrLzYvICa+B57EHqF1yW+r+TDOoulD2GNS1Z2gH
ueOIQgac3vsz9FJhEsysPYBgNt6/vg6vbD7cQa3pJxXlRE7nBsKiEDnTuIAUdILS+zTg5ej1H7n2
VR2Ymjao1+5SyW4l2k3jhr8N+vGjX2wHpkFAGMRN7HqmgXgDuaTvkNf+5RfawSjBiRLNg5bJ0kOx
qx+Dd3EPwT6v4C4XKrI2j4OpyPHMDrtl3lTQ9V78loxLhRrAX52mOZ1BPxkf0Xj6jxhY6/ctXSbU
Ykd4HyxEJZ0dYHnA+g8Q5fYsxoQORIcCouxjqxWcn7BQ1qGBah/UjDyH7oAUyULZD1CePm+xfEcl
xOvgqeX3NS8r/+8qUjaxpQmJOQuDvYWvMHlGqdNvU3RZUHZKSWyt6s55pL5nHA5aBoW8k9/IHWyG
HH3bW7w1oFjZxwLFUihi3YDmlQwqdKBp8DWroMQJCrmc320Dt4gxjb+PQx/fG+FbMA0dlEZqieJ0
JfgVgaePcohPYuSz3zHtEpuaAK3qHSwEz3EzDfcqKPaT1s2NjOmyOF7ImFxmU1lPPYhTLd7gRBze
FURGO51HfnyGgDnZse7DvJynvDwz2FacDB67Yavu2aoVuNQmbSC8B6etAi/0CnZ7MKWW1I9DEjAH
p20UyUAyWpyXrbjbovTnRmB15rXcXXYT+nPqbptkcWZNDm/e8r8I0saesZ2zFI4FeBUTU3Hu01G8
V8XQfOc5TPT8Ru4AFcLwmlCOWYlL8pHq+dfQTJPnyB2kQgi8ImFhirOBtSJOOgpvMYhHe65zB6F9
2KKNKKT5uZb0K+S1vow1tBG8ZsXlNo0xZI6lstm5WsFen7Pints08wzuZLowseJi6i8tsaSAX8OS
wTfbqC9+I3fwCfIeg/sMRg5tNwPHQj3BiAeKQX7RnZO0hkhRP8kpTdQ4wRZSXQyoK2gj+kV3ECo0
pEKI7lF3K9U/DHajNtCPfqGdk5Rk/Vab0qiEFzE0mLsnUQeeeahLW5qmeJ1aKOAlBJLUx3IZsoPp
mtJzUhyAQjFeV8FqBMpj6itqcId2ij/7TYqDT1jP5jZlmUgqDUnUGi6Du6LynXEHniANKG4Wkiam
If29UhBkWWvPd1iXkNTyBuwtiGInkMKV/yzlGv+3xKgy+21c1EGoaWnQzjACSdbWylMHz/bjWKn/
vGadugjN+5LMwxImeJT9LKCltLWTX4YOi/Bn+SLb0PUXzzFLsk61O7NnJaSi/UbtYBP6kCUBC2xO
SM0hInnhwsJn9OQX3EHntlXQmpXZnPBZvoVhEQ6i0K+a5zKSrCobPmXBnEQrVXDZCKk91dkg/Gh/
AXXguVopDbhxQ1JsFy3bWn2A3LLn8zd1AIomLVpvNhySkEA1PQy332qlnsvQwaet0gHkYzYkBGZd
Sw6rC1FJvy2RuowkW07hRCFAncx6uN9G8nFMb6X/L6e3ENF6vsYj8GDaBbXkpJUQOoYBBKy3cvLk
sxAhxPk8eB5KvnSqHpKsaU6xVt9UDulrv9gOOIt+Gha0I/ZJDNOCPYvhypqHfqkWFHmeD1wF4bhV
mejhycY/V2P1KCbttalAwe156GruulabtE+ikiu0ysDk97EuIeLuNy3h8/Al/ENBGZSX8PkvTVFs
hdC83+FJlYPODfTPeYIcGNzSckhcyhquulv/yW/kDjoDOVUlCoomWZhie0jDRnvWZb4QcvDJI6jl
6aw0SQrRy3W8eLhRr8yZulSjUuZDFwWFAVmCwWj+X4bbrdeUSAecsHLREfSkTdLHS3bSGfT3MhF6
BnfACRUqbgc4QiSLSvU7XUHLeT9Wda6PfoN3ADqqMR+njTUJiyGaBms+3q936Pfe/Jg7sDd6vtTh
g03X0IYNxJnzt9PYJ42kNzp6r+yK0gEpniv6KYqjJqnDsi92ASiaAlY2xPitdemgFCrUYU0iq5Op
xXvkPuyWBuakIvzoN/UOToMNGpwynU0SQVv7C2nTeDcRzbxyAMj2Pp/3UFt4MwaZTmBG9lRF9tfI
7Ve/gTso3aBY3a5tOSYW7rM9/cm58Nt2XdLR1sOruK4QeZjhdLlBtw+S3F6DdilHeCoboR1YjMlE
4VjbwDWgzCAM7BfcQWkZQ8yTNemQpGPU/ERNZPuMi8CTX3AHojJDnzyjWOYFNEd3Wbh+irfIi4dA
XVUpGFdkhUx5k7Srhbd0Xy/3qMvfaqa5AlCXewRhx0lRug3wu6/fRBtsw3I1e+6MrrDUSskw1yxo
E7ql0X4rqw8kU79en/LL5vS/5USonD8HD5khKoyyGWJHoXyTwvP15+X6ZXbhbPySaBifPv+NNtxk
VfC5S4IubmGLOMHq7VyYPrqlRHNt9h2YpvCvZn23dYnMSARvZqyh40p4eGOOroR3uUhrCB71nM1t
ssXZuZ7aBmbypR8hjrpsJDPmqxTl1idlYd+zhZwL+AS9/m2vjdvBqtSRHstNI/eayic1dXdR1Pnt
ua5aVFSbDa+LFc64EkrVuDg+6Zj88Bu2c47m5QC5c1bYZOLwYS638GHprd9zDnXVorYxg1J4mNmk
snAWkimDK2/ZZnevD/0ysy+gKXbOURFtA8Q+SAvDXqrMQZlJ/mOKfMl3ehDjPoIi7h4mQfAQff33
rn1hB71bv9i0sNomZIE+a1rjseoowYztDq/HvyKnQ12aUgdpV8rTvkvaSozi3y2wdHovh7T5hrdr
OX7WsZ3kRT0dtjJ3EMCDngyETWj7ZcZW073hwoR6XwRwfHuDKnfZwAa0G6Fi3FYldhiYfMGvpERv
IxSoyRNMorM6GTv6tPSQZH6AOqzQbwsyhNBUho3mLiuyhe0sCYXxO85cltTIhFnbhbVJLto7kLq/
dUv/5fW5u9LTR12OFDRzpzAnrU0aO27xmwXmSvJ7ROCAspcGmtMQElv7z8as1fzQjo2tTxDjhozc
bPrwRs57ZXd3Na5K2cxpJzeb5BU6e45dpvLtMMD9zuJiQKQfowYtr883eGoMzESr0CZy4wcVNOJQ
QW/8xhq8ssZdSpUlTI+yYjZZYY35MaiFPeYjPCZf/0rXojubDYsDCPtVg01g6mOf4DMbwnlqrL76
Rb/86l8vvLGYtxrKYj28eFJz8ck9xugC9wO/K3U1S/SzDWNgE4vnTFh1yze1IH7paeRuLBNZNzas
mPQ6RaeKmuodGrL95ACpKz9F4TmR22axqJVE/Y7BXEkQc2PKry15JxcY0wFmA1NqE1hlRHuKAs+D
KAQE3vSS3liRf/rSX9jmXaoUq2tOIcGGbVcr/W/V9P9NOm3usVmif3bLlu9QL03fEpIamPnQFeZP
eryHIWl/CuyYf9DhlB+GusUb4lKK/iFPmXyTozm9g+PQlN+YiCsr22VcxWLQFQ1FlUBK/cMWwk41
msCl9lrYLuVKC0XKWQA2Yql/59n60Fo/1RwYtjzHTAj5/i2HI1LCIwWb1eotZAd++Y3aAbsgUA+O
emMTZuB6irWh7sdeDzeWxbUJv/z9b7BvgUEhDZttX87vqXhMI+J3/Xf5VtUSm9SMyibKBk9izOMz
EeX6yW9SHKijtXEBaTVDuQhGLfA0lA2sFaonv+BO6p+OOfqF4cuSqMZUe9ju1TARwzp/PfrlfHkJ
hw7W4XsydCTLuoSOY/BAdDS9L1favOmjqH6jeWi+II0YvSjy1OVeNaqFS3yLcyjLq/+6Gqa3Rbos
d6//J1fWjku+6rNqCXt0UCVV2p3wuvgDgg9+W7nLvcpMLqceOtPJBitjqWDlk8/3r4/6yl7rMq+y
DEJL8DHFxagm6d6MutqtxIDHC6qw3yHn6lBZuOqJbmnbhAfkDS7td123+V2PQgevYa6bVsH7MSnE
FH2B1xH5sMTt4PlFw+e7AY9Mnlc1Vj7EeskeHp5gARnPWmboYBZeIXCvJdjIiomYUz1D81hk8sfr
X/XaWnQwizIpL/JUG1zXxS+ezeVuaXVx9AvuQHY2WbrSCvevGGa9B6iBFDs7RZ73IZd5ha4eAmPW
0SSUFG83tLaj7xPXda+hu8yrjep6hGGLScyWf2uB0b6e/DZ4l3aVIpNTFfx+k9jCsbM3MPVWvPNb
5y7rKoPD/IwGPpPIkB+g8/21auobd5wrS8UlXW05zOm5RGh4VItDUWc/zaY8X9Rc1pWdB5uOVYs9
kUL9dImzf/qNed4qmANPuFFDn7TA1mWGvrpnnDzK1Mwnv5XiwLPv5lTpkDYwYBbmuIJ/dSgK6fk5
HXhmZdC2UXUpkpLhh8izt40VN/bza5/TAaeOyqmG+2SbqDwP7+YxC3dMtuKN16y4rKuCzFCvg8dr
ElQ4I4qMPDS29TucXQUpuG3NYZnNTULaQ805vOOg63gjy7gyK8El+/grr+MGhkEyxjkB+5qfdd4/
wN3Y8+YcOMlun8N+vlQoLZYwwIIQz77LPFP0/xGPKqYtJhG28bEXXyK22/r0m9+HvEzUXxNSgQE5
Bc2EZRIztbN7uCUqz7l2YJm2cwZTuaJOpETMdkhrGLjcSISuZCsXS8e/hy0HVrGsibFGMoVMRZTj
8l83lhaG2Nv85Dc1DjjVIlAd6UQNItpQH4ksz0s0W7+z0xWJQh1dzUrxOmlQMSM8fRjhDuU1bpdx
1eVbszKKs03I6k248lMq7K/XQ1+Zdpdt1Q0Zmh3hMZG0uCM/DLyx+7Ib1QMXm+fgHYCWho6LnVMk
LHPPjkEk+fuybf10WqjLujJrRzXqxCbp5HiC1XAO5khd+O24rhZUsJIA6XnWJk0W3VUxbIv9+m6p
KwQ1dqTKSFXkCWhAdFc3/aehKvx2W5d1NTZxNKFjpk2IhT+otOLcB8TveHMZV8UwlTzosCOi8vQN
ykTvi67zy1ZcvlVfMSGitW4TWY9fxlV+jLrix+uL/MoZ4Rr8hpMMB9OZyxPRMO2UalHpjm7MiMT+
9D+3XKZctlXYVnOlW90m9uLQGcMa9aMIaHkHxzh1kFE6Q6GeEphq21vPGH/y5Zd+8jKUv3b4aNp0
AaM8k9R2WL+t/Yze3lyn5XFUsPTWBfxH5BTATJQMcHTutKo+qo0ifTWi/Vp2cvkYXyxEUWAZz1WQ
6ruqLtcnqvlwyArxMYQd195U7bbv4bP6bkA/+66q2vHQ9a28K+Awd9fNszyVa/qP6TW5o+tCM58j
BtPp7BYStu6c0KZNQjroHRqFxl3XdF4HOqI7B7pqi6wrYiyEoceNj25i25Wdl6INgl+22L8+y6TA
caZQdk/iLIPgJzyj1qiqDh5LGMEvS/uv4HXZZCwVVZOsK1wcV1buUgXzd7/gzrluzATTimKpk0Bf
DL8j+ajC4rdfbOdcF2Uwo8kx0kkW2G9xpO5X1npJIGNSnPN8omkUrMOqExgkf6iV+hmkgU9HLEI7
yba0na6kBGhEmf3MiP7BZumTKDDQ9J9/yhX9niodMdtlEA2nShwXlB587jaI7WwNhRgC6CyIDFJT
zDwwaup3waRuObdf2ev+R25KkAn+I0YnJQvquxX+0fcbyAItnIn2leDkQGCTvJunyEu5D/+Og1di
miqf8EqTdBOb8uM4olEu0jAh9kOVSwobc6Fb2jYNdht2Fwr0yJAWlsVeK9+lha2riIdU4yo4FcVn
wuf+YPPNy7cLM+NAdk3bhnXYBhJOYTg9lTTfFZFXdw+CO5jdNjyQUJZXiUUVHm6lrIY+t/jgNy0O
aGMedkOtUZUwxH4rFs52ami8qhIYuQNbqB6TEHxqk+QlTK2ho73xdrmxWC5H0AvHrksK60HWYCzP
GjAH05UfaD8We3QT2L3tYvbA4d/41mSNVzrElMsTK2A5tXL0yYCWX3zK9QOPqU9CjsjOEVvhuRv0
zUEn63yxWm/iGc46+uPrX/eCzJcmyUEsfAmaVQsGut+qTrlSB7gg31FVfw+2W6yAP3fkl37DOWib
IirCYeP4BwZJl+McF7+aqCkeSY3GSzLlwdM2Z/HbLJAD38G1uHoXQuVh3OkxtI88FRhJG8zFCk/v
fPk59UF9izd8dWjOMQ3phGCkoOAlRbD1dje1OKjrLG3fFQ00R/Y61IaeOs6K+xb3lLsc9urvODwV
vzUwuH4jbLXek7nO3xsh4gNYcdbvhHdJaoplhZ4s0ckm1giG0jWajXqv0isWlLNdDBRm1SXHET+G
Sp2imdX7VYGo+vqKukzdS1/b2S8g8xmTwfQGQmpTjj6muTmk0G3zjO5sGLZjcTg2LcoOAbq8hy0b
d0vvde/4f//ev5M2WP2GA5j1uPrSWexiuEdAYNVLPAzBnaO+SfNxjQXVSbjNe1PT/1JGvBxAENvZ
IgJVoiigURWoe4Gl0vByB9m2GzemC0xf+KAuO41ObUdi0+DtJYP/5pazZd+soXy71NrrVQ3jd3aI
uoH2HjdxlegB1ufdoN9Ma3FryVwbv4NxaHHBbXCZNDr35PwgIR26r2wQAsxW+GWfLlOtKEJk96bU
iY2j/nM9F48hGZovXoCKHbhWkGzSFErFCR5oA1Df1JcMpvE7v+AOWmeQA5ammTHyS+eEMO9qSR79
QjtQzRc+dTLV5D2q4PGupGW6E7L/8XrwK4e7SwerNaoPTYePCguzY1p3b2Xf3JtQHgt0abE490t+
XMrX2nYqoinmvsrSbypT71QzeHFVmXJ5XvAUZjO8py6xp9+c5veZip5en50rp7rL8pomPJZG4MCh
pGRRVM7DtnmgoMzcNdWovmZcVp9e/6HLHeiFvcEVzmogWwwPbFUnKotg3FLHMOWAUXhzN2x0fmhW
u4Ayv5huJ1Na4Y2/n7xo0Jg9F9UUC2qOMXtNwL4VdfVP1XopAyJ0iH/2r7v70oyQR6xQGeZCnyqN
9s2m4/++PmFXTkeXCqZWZo3ZEHsj64cyHMJdOxsv6wEM3AGzDbalgHVZleCh7G2aReVBFvFw8hu5
A2dUKc2EpxpkDaOm+2oc/sWLn2dlwOWASQijdbqTZVLkDNS+GOpHYdHeOMCuzLnL3RqDMq9MllV4
41t/zkE37Le58h25c/SCsMtIMGAjKgd2mgbyYygmr5ZW2J04yXmU53aOF3xPRSWHaJP51meRT9UZ
sZ0jd5rM3NZ2rZJsoeEpTeNoDwHP4s5rsbiug0SxIBQlKg9r35FPUKl/Y4Jpu7HpXPueDj7bJVhX
zecq4euW3xsl6wdUdW89UF45Wbhz3LKtmVkfNFVSD0vD91lb0VMchOUXYyE/NYp4fbeMYX18faKu
JCfcgWytTG6RY5ZJTnlxjGJo+AZxlB3XynjWOV07wVCIbJvEWCWhhYjiUn9EA4PfbuayuNqoGXu5
TAWK6e3T0lU/1tHcvz4xVz6yy+GqSz0zO3dV0i8iP069GfdoE8luTPu16A5q56Yw8M3B+pyXMd4V
XL2pKcj2fkN3YAvvUwX/CtyvGDdvlaA5kBV5Kdww5VK4KMqFrIWjUBIVeIZWtNzREUe838gv0/XX
yQcTOTPZBTd1vHJH7ySr1Y4acotndSUr+R8RraCySLmjClLBwY5M0dch7Q+0059LVc6e/4GD3jXn
NQrWvEo2tF51BUTZq+K73+Q4UEXHBhtsq4CjsvkMYdxmP9X0Vm/ItQXpnK5RBIq4ygbcgGzZ7sAF
XnZpOnjWTV0mV6p7kbOJVUm6jnpvaffU18IvzXeJXKvJS1lClSIZ19zsUbhR+yEaPG+2LpcLJOAm
Xkvs9ZrT8NOs8CIGv59b5rh/2Aov5K8um0tFTZOjWqFBAmin98u80o9i4NBfnLLmNAxk3IHQq/ZF
U0DHPsrInjVl8RQ3oninN+LFcEL/u3MWBzUnSz+CXK4DfoA96+eVcb9F69K+Jm4Y6yXmL96mb709
6Vn47f0u52sOUHDWECJMysU+1HP5VNXzrabbK9cK5qC4W2Q/TKwrIT6vO/3WtkJ8zsImP5imgTAp
LXNoQcVhH+1Ek7Mfyzimfjd55oBchmRhfbloKKVzsKt7CD3DSPM/rx2EOSC3PIQsmQqxg8RM3KHe
we8GM41+W5/LCNNW1TCpWaqEEHY/dWmzm5RvmutSwuIBnBA+UuTQ1RQ+VczwA+un6Ua6eCULcklh
cdZFURTnuArbRd3H+Zo9KhDQ/+trnBl7r8kPnFNZ8n6ho5nwH3R1v2vGGhW+ZvGcewfBMNnmHe9w
OWqj/LdOZTJDeNFz4M6hPM14Ay+6vsJTMp43l/aurGIvcXAG5ZPnB/5k5BZ3xaiTLiPtkcXsFAju
mWS5FLF52lpWaKRwnbyYd7Ps0TabX3roOgiKcarnOQOU5qiDqg2UIsp/7Qiqg99icZBq+Fp0vEQB
haFTc9/HozK7konMc724DLEoXoNe81YnRcw/0WKuUTpRXgrODHfD5x9VIAkqbIEbTNYG1Z4z0uyi
zN56VL6CVVeSq6zlaMdLYs7QO/+Qb8N2TyrN9lHFyMlr9l2SWDiwqFzroU4oz+1ugNcQDW5ZYVwb
voPUjIHki5fACjX+rm52fVR1R1stzYcib6cb3NwrV0iXLZbTtAYNv0Opn27tUW7VvB+bYEQujQU0
C/FtzGxw47euJI4ueyxaZ5hZhyC7q4yK85pL/SAL7nl3dPljHVRp61qjLjPV7Z0p/4275ej3jZ2D
dtoqksdzVEKEKRqPEw+iO2LTz37BHfiG3RzBTQW36nQQZh+zTB6WYPHp1mfSZZChlWC2esHekDKm
91QMzYGE4zefkUtXsavRa61kupXJwuOful1nqHYpL2MzjNy59VI7DJWOB1TZ0Eh+X/N0eMPrxqvK
Jl2uVgd6NG/g5560fTrvIotnamKGJ79pcVALEpWcmaBlMspBPSwwOTisNF+89hvpkrXKuhOii8Az
ZtHy0bK5PMK7yu89VCrniBUd3TpJcW2E+lL2Jo87/djnqvccupMpr/CsanuKl7O5N78kW94aecsf
4ZIY/e/dSLpsrXE2MS3DEuvcsm3AW6vCU/gWwJsN5tL9fWOC+EbS/ec55aWfcvBabMtGSQyK1VrX
9S4usnRXCSrvp34YH6IOKudDtvwOW9XrPa8J32kq+h2azPt7DX+gd51g8QlmUuwu7Uq5DyKaP4bx
yA/rSMcPChJS0KVIg3vo+McnM9DylI64GO2jHlrkB7Zu8zFL0/A0q7Y+NmpK6a6wA78X44yu7QEy
2ke+rZ9z0uhTVy6Gn4LFtMse7+ep3Y3LDFnArG7ZU1Uw+MMuA9HTARRP8p6lG0T94KhwpPTSPFVA
7e9ODyVsj+d8E3In86h+KOI2aGCeZOP0Gx8D/QnGO3hnClAN/yJZvz6iQ5g9CIlMh1LRPkLztfE6
P6TLbsu32Ky6wlkL9YaEse3QdM2NHO0Czhe+qktumyH0EpOgwyvUVPSnGF17MJurxTEiU/bgtS+4
DDcW9t1SFVijTG5o+bD0q2mHWwSil49W9Eg8z6OI4KXAl0LiLYTab0tojtWsW58uNSZdLpu2ULSw
uGsmGnK4u8+UM69eFUR2Lwxyg2jKioJvX63hvTYrvMSwOr2uI9JlssFjXBq4oKLCNvXNXkIB8jjL
3nilBdKlsmXdVLZh24Inx0yzD8fo3KPr3uuWJl1ts4gIUaIIjtyPZPexavI9Ci5+KT24ps9XS8Bq
1E61gULA2p/CcnoHBo8fy1q6VDY6gbQegZycrNkKa09Cs89qyviNw/XPbe8FoLrcNTC3I7wQozxY
8Ey8DZEY/0YdLzwsIOPttjWlXyrdr/uhpeYuxGZ4amYa5nsbrPFDoAYUrUjerbf4GlfOHZfvFgdp
OHF0+CaaEDiFM7ky6JfiifBgh8sjM7MwKfNbEcKBuAz1HOMKUCYyT9+ZKH+UCw08Yzs5iwrrmV2M
C5I526rdBAPPXWmayA8owgF5g1oMxSWpRK9Lv+zQVMfB+1m8HgelSz/L22WMMiEKiO2EFJLuGQ4n
zU9ee7ZLPyvyeR5qgQ3EKBPs00bgoFvmW/ehq4vZuVgIeDqpurN4ZeBr/6kol+huBd3nCLZwL3cd
Cm7vVvgnvdeLhk2Aruv/4+xcluRGuS38QkcRAgGSpsrMujlVvrvbnhDuto0uSEJ3pKc/K/+Ri650
RjDxwANKibRhs/n2Wu/aZBgz9AvL4WC4nt/aYY1u7E9XtsDYWRRW1iRqny/npzT5NhaQEFWmDVDG
tOONbeRKtLhyagvuyYK04CV0MprtEKJPFriHatE2k/AFIsud8QPYEhdgU5ZIu/MURVmxnxf8tKzU
0Y1fcWWrdQA2r+/K5dRi04kB9pOIZbGi3LRWSK7q2asglLiEGp9xq5/O4Ldh6iNOac+3U1wHn//8
5K+LW9HE1VGrdrFaYJPVMxnJekCKCHmPYlkgcAQvG1DdenwY0l5X2R6zLYOX4pAHNRQG//znr02+
c0KhsCdoZlNiKeH0e6XqeyxcNzL7a0M7x5M22pJJCBzENZvfxxsMCGGw5+VjjFlzIl33PdLJHu+k
HS0E0Kbps+1uFrz/VzZ/ZVN0xcyKddk2GSAT6bZQwzixl+LjaNGxlVXJ3u7Z2vLuXx3XozzIFSXf
YxlV0hzqPZweiNnZPZ9k8EUtNeJk0PJIZUSfNgBfYPOnJIOZXf/PIGnoV5VwgbiVGjoE81Y9i2X+
lFQtdGetZn45n4vBNSriBbIZ3POXh9KiVY1zequeeOUTcTG4eEvZWuFE9DyvdDtZShco+6kbkXVt
cHd/J4Ope4ZWTd40PzZc5Ei0Hfnt7y77hjTFzgkU6J5ZYEgmEvV2CsP3XiHp0m3zyoBydciBtqp5
lFjVUH1W7/zGdsKd03TYK6vLZxkbdUD6doj7dfX8UpyAj6Flb9Wcls+LGr+PtFqySEWLX87j8m1c
BxUkP5sSnZFddWaS/jMO9XJjq772qThbNXTV1hiqNeUzJB/vkqnTEIHxnHIXb4t3uGOZbVdQD4vi
LGVbkgW7X8XQpdsikFt7EYkC69R80Fv3mc2B59BOvdCA8J50SYpniJ9B6XDqqzPKql76GDRx6bZk
XPsg1qiRFGkbvZssn/7RdVz7bdgu3waKi48IfdDHXHxUSfOuS/sPXgHkwm113dJWMIuhdWsOadQl
xzFKPOfcic4EzfyoV4sgT6vGHGxzb+w4+QWni7ZFhtMKkqFBvqDV/EACWWbMmM1vPXRRtiIOa4sE
DE+uJ3LmWHE/VfMy+WUSLsUGsddI8sUWKHTWp8Ic09FLRIkmLsRW7xG24mIonlnS3/fd+rCx9R+v
L8WF2FjTR2qhawEh6y0+MjFtaDFPrF/S7GqRdU2/NyHBg9c7DjCM4CA1lMxLKwzT4mydbB9Q0NR4
nXOxhueVVeEhoUL65ZwuxlYNaL+vlirIh6aU93CC3Y4z4Bu/ab8s8b9hbCpO4gm2NTKvlXkXtPOb
pReeX7kLsRU72hUh6IMYqlvkQRptKoEZ/D5yV4nMzjsV6C4ungNBHzjp1IOxaXGjHHtlg3O9IBOj
kBWWpnyOt12fqrBMDrzdbsl4Xhvd2T7TqIGt3IrRx/Xtln6f5C+vd+mia7DZLYuBIPWMlH0QYs77
8lbD77Vjl4uumSVuiCABts56ZO85ZLKzmqbq2Hd18mZdxC9Vt23ey2J5DuZ5OcxL73exmrhc24Ss
qADmUjzbTuzQidyXk7JtdfSbNCd2N9ESu41CPXNM2lhsdVbPym/VcWG1gOAt9yyBFEpYmkMU7E82
CpXng1++rt8iV7RKrypg6jkZyqNh84H5GZXTxOXV0nmNUWUiGFqKKqva/WtU9H53ny6vFvbQEw1q
jF0P4pyW/a+uhZyE37t0TrnzKooa4uDqmfaqzNrQVg8rMni/NMlF0qq1CWzNBow+rUtGUnFq5bz5
PbpLpNW10IrOrXpuqjHMiioQh3mCT6nXxLhIGlynYWppMTH70HyBq9jndCq8pA8pVDFffoeqSxvw
fxopHvoWHphsPxcs1n4L8X9INNIOaxMu+FpohCvG4GkFOOY3J5c65G/x0yFBoiZMsK1aXD7IcKfZ
msyeVz/EiU6u2l7AVUQ9x8HGD2aNkEQWA78R+5dnfKXg4rJo8CupIeCRBnkVEJnhynDI+kTb4w79
Is+Zpy+nByoG6VoTGuQTfLqAhiuIxK+e9QAXSUuCLhWT1uq5W3h72KPy40h6v0TSFSujM8H9taZp
XiCR2arlISGpX5C6KFodKVN1uH7PY2j+oZsunR+meGV+ZSmXRWvKZFnrYkvzwBp9aAYSH3u5+VV3
XBQtnkrW46ITt+zJeJKlfTPE7Y1ZueyUr3yMLoLW0BpKZWYNclAF7R0bu/WxktH0uIiJ/41TfHXn
FbCuZNlWrnGy4ySWw/9rfqpgHfeAfkC/eonLoSUqTZrAIA+WWxOeph5Cd0sbRDem6H9p0mtzFL2M
pnmPValnRBMKvNUxDMPuqd4qcVjr5btdB6wQIbU59DXLbJXzu5gNb3UbyuOWXvzTU/WhWIW4t1uz
HHBzCuSi2z92EdeHvufh/ayLv/Ss1Ude9g9kGt6OFaReYAzRZTxeijMhTQX6Kvni9yKcpWG1m8I9
yi7zAj+I2h72y6L/5De2s4ULSnFLT4Ik30raHwtZvAPrcku2+7L4vvYWnMR7r3Rb2nnDYYc158RC
Iqtd/DyMaeyybl3bw1EE6t25NPF5YsmF4PUK3tgl3aY2KIJGVGmuh2gdM23DwBwMGxu/NqzYpd3S
dK2GgpI0hwzrdFjn9Btu5L3W49iF3SIyD2SOlyRnKlTiOC3lWh5IG8Q3kuzX98LY1SYjA8Nl4Ypl
s67VcJAQUHlY+VydyKR2r8UhdqE3WlhaDpNI80GEue5bsLBJ45fHxy70tvFy3xaNrgyIuogmQ5MQ
JFRsahTzqh9A7uzl2lOlBpoU0qb5PokeunO6vWuDNvGqBccu+hZTOWsGvb1czfbDEIR/b4x7PrgT
ruu+YI3cDSKKbsemPYWm8NpKYpfkghVKI9UypBCjUcfAbhuUvTwbBWKX5dp3aHZGpkO0MnbHgZGh
04Hcuv29cmeP8szLtwlSoq2XqsLnsszV0ZZzcjfSfTw00pon2hX1ET9Mf0cZPaSZHoR8XGMTnPo4
1feVxo9cGn6rHPi6HwmNXexLChLPwkQyj004Ppmkbp/SFcW2rNxDdWoSzXqcZdTwZVgH2RzAkUdL
xlfQUEdKRPmEy8DyWEdxP2doPd+eGrVPd5f73TILi7K+JzVE4H02lthlyCwUlCI1J2kesuBNOs73
hOsPfkM7uT5SB/BvMb6mfqef22GC78oy+DW2g1t8+b6LBpO26zHNo5l9qM362OC9+j23szAsIqID
6yaErkzeyYZ+X1Lqtyq4+Jio6BiNBEOPdHuqZPIrqGLPoZ1VwU4Fh+ZQlOQRb+sDjyco20FCyWtK
XHqsKPuxW3SS5KlY66OcgdTavvbbRlx2jEWysR0qrrlNQAmFdbOjZT6+8RFe2QZdFAxFIDIXQ5/k
7RS1J0mn6Ly3VnyCE1jslZtBpuvlp9gw2EqIy8yXiv2rqPne98LLwwaCNJef9dtpXFYNZFyHBnlf
0bFD2A08W6zwOsvGLgA22h0wzlgnueroZ46m8MMcmq9+X4wTnyIFMg3kLs5BRolTofd79LeNR7/B
nQhNYf4YhaBIc7LL+V5C3Q49r+zjnwe/vLb/ZsOx647JFmotcIUE502x3K9NFWYslvtRrzveQEXS
G+fay8702t9xAhYylOirZXOCo8KMUsIKr70CMvnEHIUI64cwXUCvFrCe+PPPej3Jj13KywZpv2+1
ifPehN/StnorCPGqAMYu1pVARokWwRDnLS4cMy7mtzuv3/k9trOvCwg+Tg2qa/nA7Uczqu8wFfbL
o1zaS8TFJFRFEbdjJ7/Ooig/wwbYy9iSxi7uJShLd1vjwZNNLkeozv3V89gPDI1d2muvFmqkxOB1
vyfZOWUg1f4838nrX6WrQ7ZGrKAFXIXzvorYm6hi1VNZVct9BM/PTEd9eVeTObhrQ2VuxNu1D9MJ
Zl2mCc6ec5xvpubPJhjJQQexH5kWu4RXdJGXLsQS53scA0fuL+qmNvDbc13Aa6/7GdhWJVD40vqo
Zj2exuWWruaVeXFxrKorhkHERuRgYc7a1vftIH/8+SVfG/ry8n/bVXhZLDWEcEUeJWV63Kv0XXex
vPYb3InYeh77nc2Co5qARRSnwuIjECp1457kyo1b7AqTcWiV0Knu8LmkLOyytuDjXwUUuJ5TO37t
SL+dunqfTviG56y3y/QGia2f3lrs8lpzEo4Wgms8RweROk5tVN8xqtmNPOjKhuASW7WcCpusfZyX
LUdBvy+zslG/YhvlMa4wj1Qvn/zekLM3z0tH1bbHPCebjJDJheztHnbRrSPFlQ3UFSjTtBjgURuL
PB0KSMBsojpCpBonFjmE9v2OqyLPQ4BLc6FLdqc8CXkuCBs/cDHag+Xa3Nigr0WJs0GXioRNVTGR
8yJNTgOEE23oedL+D841KbIt+8TzpR2elIl+qPlWL8aVx3ZpLh2WaA1G/3Mejtt84nSLHke+mqPX
t+MaTdaIrRldA5cpt/OhYw07clgD+w3uZNJLEIm+bhhmZV3rDGXD4DFq4t1zdCeXVkNrhoXga4lJ
B2/f2pJ7VLf/9Xv0y9v4bUktlxJd8lWKVS+AcXJHc9z6+fXuxK7d5JzuWtUFVtRR1GFm9vluaArP
5doluoZ+Qtd6t/NcjUF4lFqiwQAW0p6fi1O35r3ttlJYzPla/ooXsR6MQhuO35w7AdpJ9K9o0eBb
1G01HsIJRLGQjPu19sQu1qVR+cXiqDHvy/YhRHEwmxjzzA9dsGtrl6EjdcvzMgzk4zSYHzuEj29s
JZev7pWzhct1qZ3j5gksfp5O2/gol6S7g/7Hra7Ma6M7YRrTupwoWtdRICHfQkbOth9vHBsvsfja
gzsxWo0T+liTneasrun71obtoxnk8KBsXfkt667NJHKRtQ9ht4F7ORNAES7O4D8v/E5ZLtvF0FJF
eBOwPCLQ/VG8u+NVdEtr/Nq8O5lyNOxJE649Bi/XKYMQ6JNod79zlot2BRTFtIAXl289hG3BimI+
LFU9616RE6ngrySBLDbPiwSqRY0+gEj1e3CX7po5xycjOp7Dc+fnUFVfa8r9TiYu3CULRaJB46mj
Onm72+p+IbfM6K+8yv/AW7ssWlOUNI90x4927U3Wd4EfR4DO9ZebkZbFGlfM0ByGbV9JGRzHkP3y
WnNddovalvO+hOnKnMKeA24+bdYpth/9Rr9M12+76LLQHQRwx/KJtH+lXOMrB+TmdzBx8S0zowF2
wfE2x3WAzepKqawEU+4X+S7AxZPJQDJkYTkksE0G/91/dtv87Tctzi6697EaxnRledfEv+gQ/kp6
/tlvaCcyh7JL0nIRJDcDLEkzaIjqLy1LFr/CsctvDei5GpC7UOxy4VG0dXjQReHHtcUuvtVNaxlK
1UY5l/oHw7WI1n5f+X/gLYiFEgZ/6Tzc2TvI/b5JSeqZzbnsFl3WSqp+JfnEIBoRLxoFdZVIv5ru
/2wqfougtk/LdGMDyWutD2yDMmblJzcQu+xWB+KgjkiPoRn/mariQwMVC6+v0AW3WorLOAD0NBdQ
7YdoRfDTzJ7VSVdDLBmGpYzWjeakmsJT0yV3S1r4Du5EZtCkquprFeVF236O9gZqodX0l9+kOKFp
IgjiLBMaKbvR6swO4p1BqdhvuXKZra2z0F1INM3jTrT/RHVYfFSk+On15C6ytfc63qpupvkQbPYh
Wuv33WQ9r4tcZEvKkIVqISTf+mC7i8Y+OCarX49I7EJbLNqivoLifT6Z9tMS9/Dimfw812A8+nJz
28KhW1SIsUfV8Yx14Zs6nfxSFZfTKkzZoMYykXxR9XBQsJrMdgLuw+99Ri+fXO2yqSaDQ62uu19W
rYjOzk+NOHb1wZYpbcRe0TAvq4bfx0EzHaIE3ZB+T+7EpxpVqQpiwrzZ2+Ok6Tlg1T9+QzvhWUCb
xtBWh1hp97zgyZelWb2aOHBX9nK+14H2veVyz2sLU9wDugjZ52m28tOfn/zywf33kIUrlJfDNxOD
wfkahnkELVTIYEWTRUu4jIJvqujbG9WWK8K4woWnAMouut0V/kpTcnlgkdEfdNjAWXLv9CGB/HFm
WQt5spgnhMLeAWaUNsASvQdq+5ebojj5/VwnG4ZXQhHNqdxyU/W2P6AhPkkyqMdVzWGSSesnASZc
4MrYSMRjmO55u7UWghGrODS+mbFwWavWyMmMIz6JZlt/pYBEDqwubmw0l4l47Xtwwrtd0nSLLdnz
OAVpzyqqvxazoqctbPjTPHQV94pG4SJXIeZDlTTeUcji29e45MOBQOf/1tXAJahf+x1OsJt96cuk
Kvc8jdLlhB6T6mfZJ+LfABTfo4jXos5I2A+nbtnJUXDITLOYBPDs2qvIK5ERromkokMxQugwzHf2
I8ZqmQ1h6Xf8Fy6dpYidOlykhDmUw/ihgVd7VNbDjQf/X7vGK5Pn4llrQGKD3us938ZQQW8MAhgW
AvHnqdi6o6yS8p4b9O6ttmkPku0k02nVHmrSwUirTOtMjLLDLTwdiywZgugEqVlcdxYLvJJYsW33
lQmj5ijbofE6KwqX+AL7mdbjhogICCxrZfXQ4R+/D9UFuNJtn4oy7fZ8Ydu3XpcaZCP3KlgIl7hq
mUhWRdo9hwfT9+Ud1qF//7zOXQ7Jr71B5/A8oTNhSPYRS0Tb9BD2F6hdZjPcET0n3FkmdLhrtP8W
e86gUPcmWY05sGG+5XF87enpy01plktrjDR7LthEs03E7Wmj3a1r7WujO0tDPfW063uMHlIuM1H0
Ybbw2m+7dnW7wqY2ac+aPU9gZ32fBOJrPye3hK2vPLmLXq1L09FR1za30TifxhSExR5ufodR4bJX
pjTiop2B0VtVZGBElruYJavfF+PCV2EwNDK02l4gPXQWbzorEuWXOAoXu9IUtP24J2u+1riMbTV0
TmF04/nkTq4eoMlgK7TY8n5S/FM1ku2dGMfAb3lxwauOJ6yhQbLlbdHpk97Qj5qyya9nTrjSW0Gl
WdeSfskHRv6hZKiOXUn8tEiFK72l6gpsZG/RlNEs1WFctbwH16Vu7EKXDPSVJcxlr5AuRbQtJpsT
Ucd3VupIH9MyjM+65tV3HtPhycYKyEI6Tb6/yMnjZRKtBmpxc24L7B/9gF7vcPOqxggXukKhpOzZ
qOYcUMT8KCNC7jgahW8ktleWBpe7itiqhYTKaE4HAp/JMo7vCe6oPUd3OI7VkA2ciBjzumUPevoI
9t4LvBIueDVGKZ32jo35WMsfYfmrhK+IX2S51BVrbLxInMzylu93sLAbsmkNf3ntry50FSw7Wlno
NAKVfhPX1mSAr8obz/06+wE9q5e739YOFUeL3pinZhjuuNmmE8iS6CGCu/dTu0j6PVbLra71a9+N
s9XqheBQXOCHRHtCMt6ky3s7jtU3v2lytlqdTsbuUzSg4WfeH8G3LxnMzfyoKJCQzkSJTqHJqxly
2IT/XGWYc/RLez24C1xFbU3GLmZ9jlacLzyw38o08Mw/XPmrqV7ShbT45Ntx7PKKCnO8LDt+oeoK
YHU8iGQQLEOedmiE42GYpbb0k6sQLnDVVsU8WHRV5VjLqjfxDpREB8bP1Vy4SFU01oFV0wo1umqv
oMg9oxHCTu/93uglAH4rhoPK6/YUxum5qae7IGx0BvcfP1MNHBedwcdhFuMi+txWcfAwVmlzv+nR
M0ZdiCoKiJKCln3etvQjIO1DY+33P8/KtcqMi01Z9FDhVfZ9HtFRPEgbP/Trgq2jO8ioexcQfhrS
+KtQa/GkJ1W9YS3gp802t+4oruzy3I3hwqLks9o+T4jeDFpaNLsf+4T+2xaFPcM8T5Fs1dH6veyL
yu9TcIEruFPD6i9JTd6ScTx33WBObcuGT3+e0isrqstczZi3OsHpJQ9BcR+XYPrLaM9jnUtchetc
kVFPJh/bLxbVk6wb2/XGtnPtuYXzDXec9mnLuhwerMeBTGh3uVVUuja0k0Fv1m7Qs6gxJWvy8Y7g
H7+pvvy932J6MHGyVXrFuGiIgMV8nbGA+XXCCpe0MtEYpFxYk2OZ6+9iSKGeIsLkwe/RnX235p38
X3Kez7EkmVFNNqCB1XNwZ9utocc364B0+Xqo2zDOxq313Lxc4SywChPyk6jLhyJsz6IfljPt/Jp4
hQtZNbQfi6TkTT6W5HFfps+N9dPjEy5iBTntppLx3uaVSL6hTUdl/Vp+8HqXLmFVi0aCBtm6nCX0
0xLYc8WRg/uN7URlB6o1LHHnlwdMVDprTKXOEBIo/ZZCVzgrtTMLNRU6T+zcH0pdbQcbbp7bootX
FUm3yZambc5S+T0o5Z7N0+gX+y5dRStalEUSaXwrIzntUTAea1L61eVc5axOTgxNYZdZH8IHHFG+
DEV0/+cXelnzXjnWunBVGbGyInzTOQBv8XeXBPzId2jSjzDNvdHufWW5dQkr6PtskZQdVnIWfIKZ
BdRs08DvvOYiVkEc0cqKXefMLskxiAcFRLT1kxQULmUVNmImiqg2T9plO8RN/7TDO/dGKF2ZeZez
4lMhbBt0JodOxPh+YnQ9xjLp32iJ9gCvl+vCVhfrSjSKll1Od4TTPk7VQfRdcSptuHshi8KFroxa
9jWZKsSU6HJYaD/Mu7hRcbny3bjujkUX7jgh101uaVPmMG+Vp8pG9sbcXBs9erlZV/VkjbSjyRso
HddGplnA1y9+805fjp2UETSEgq7Ji7DZH9XKk7MxVh7hAn7rxuXKqdy1clyhMBIuXDY5CUz4MVhX
XWZRvY5vyioBbxxU4rQVVNxYJa5NlpMWh4OiwLySLh/jUZ+m4bz31E95XbgcVqDhJ4yqPbbwrouz
plqeCJGeZxWXw5rKcOnTNWryqSug1BAsdab6wO9U7qJYCUx8SAvJlpyTX1sCcG8phWcd1kWx6mEx
I11Lk9ebRKUopfXjOC/8xpNftutXVn0XxZpoHI1l0Ot8AqmSPDHKi+oAAHGFFULM1U/NjZ+WBbpd
XsbCAJ5s2UyroScb3sfT8tEsfkZosCl/OfQ6JrSOurXN66b+jsLU3yaAVI9XCLtoVreCNTYd9vMi
LXR/0KLaPtWjGvusgsCkX2Lsimo1s64lIUh37Lguh0Tv8IuTtxSMrsSsq6qFTR0dJRvVOYlYeiBi
bk4mGcSN+bmy/riQFisDnjbTiK0x7fs36ypb2NV2sIfCrXm1HAiNzf3WaHID2biyWbrYFh+7cN37
pcXNJOlgTrBS0GxoPCS6/PnnF35lulx2iylONLrcsNsEdZZQeExQrvx0G4TLbnWjHOHii8HXjrFz
Q+b7XlS39Fyuzc3l/387drbrmNopNAgDqK6c0qL/0bCpfKop1Tde9rW5ufz/b3+hSWNYyYykyTVd
D6OESwCzzSe/eXeCeErXrQyaUeeLUD+LwHweg94vN3H5rbEy49BDBjXf2u2tKP8Zd7+mARE6J1oI
FQmlrGnyYedf0qB7H9W3TFWuBZaz1c7w/9nVtjZ5z9fpgwDC+VePtlKV1TUfsq7sWxiHJn6cMndx
rqVZ5IDrSnw7vCT3wvblMZWs8FrfuEtzLUm7CxTcsb5V48+Sjg8EKtFe+Rt3Ga5F2Mrsm9GoWBft
0RbRW1FP7cnno+SuApZtNbrm4BuX65gmx1SY+FRDjeLG7vt6OHEXx5pLuJ3QdNY5t9VzhDNLlg7T
d78nd0J1LhgpQMjovLPisRtFkalU+Z2HuCt8VbZ7GHfS1PnKkjc2XJ+aafY6+XOXv5q3uUI+Raq8
7QvopfWdzcg4eZ0kuKt4FdCUzXW8Vjn8gpoDUKLgoMjudQTlLleFcpyd5p2U+dDKLzXOibuebgz9
+lrAXawqmGRpRrQn5nAoD1GNLo18ZGaYntawI+9UEBDYcev6RoPblc/SxaxSCMG1cpvLvEvm9AG+
keqAeqa8Ea+v71LcZaKKUWnB673M50l239ZtGu4UJdvTBN9Jr/Weu2gUl9WmSjuVeVtKtOeM1X7Q
PfzbvCLLhaMmqRMo2yqMzrfHpbPFyfZi9DpgAbJ4ucNu42rN2AiFfpHlreHzgxx3Pych7upREWEn
yXSk8go45UErEWUBTJT91njX07BG52y7xJvK13T+uy5gIRoXH/1m3Nll41nPMQVWCLabf5bj8NxE
7d9+Qzu7rGTKTEmpMfSaPMy6+4vq4F+voV0qCq7SchlVr/JyHqHPw3acO4UfFMX/A0VFtjeyC4Jz
rMfj2oyPCzF/+T33ZRH6LcmjwRqihoahJaGf6S5MVgXwW/Mb/HIQ/W3wHnv1IqpS5QFKdicL2hmS
C6UfVsRdKSrcL89dSdPgzMP2XclsLufELxNweSjVoiNCWRqck9LEb6eti9+qWfptei4ORedVNZMp
VD530fI2Kdh66tOEedVdQSC9nPMtiFeydVyBhyKX7vMSIrQhuZFnXNmaYic2ixLx00R49HIugyJL
A9a/5dBxbiH3T6f7GTfaR5IGt47jr9/LctdqEDTtkpB5Dc51H5T8YIOuPHZKTL8SPYk7FNvau830
wWFnvPBbkl1AigTwxCvjMjhv+9z9CpJgOuIUJL26D7kLSBG7EGXHGT+ImO9jod7FUK7zijXHbvD/
CtnxBrrE2EvEL8jrd8eScnpjE7zyHlw+ikUjUpE2UHmbQIipEcbc7WSqn7TGbZCO0jlr0Nb/hLta
vwIzd7EpIee0naYxOLcWX3FSwQ+0Nn5NvdzlpgqWLvh6URAk1pwg0fnODOpG7nYlm3KxKZlOUQUO
MT3Py/a5Wavnvdr88hzhBHaxrGXQoh8iZ3KLM7Nuf02Se348TlyH6wZpuRZ7Lgu3pygWv5p08MMZ
uQtIUWrHUkDm6jy346PeZJNRQkK/HcZFpGYGoWWuVnmu6+ZRj+zrht5Yr4ByCamxiKNpUVFwBjP5
g5jV3FMy+SmFcBeQgvVg0w+7Tc9T2PwqCBDwAUVAv+TMBaSYxrdN5YAtwECWIdHLtzic/e6C+X/4
qNT05bC26Xmrtq8wmnm/mNUvPXP1ptg0ldKGXJ7LHdqve7R83waubiy9/wOV/lv95i4epXvOhMJG
cobYTptvJJ7ulimZn1U1h/NTiUPEfY+W+QzuvfI+Vjx4hyWufdzge6mzupQMWreqFTM8oid2UGUy
Z6mSy5CZpZ5+MDTZfIq7qP63EjtTGS1q8X6u2lhlbSNQyFFpNP8qAQj+HYUMcFPQ1xqo40pPWiX6
MCXh/L1IzH6HaxF0HK9N87YoSDBntppW2L4iE85MkE5zVuCbyTvBdrhmU3oQKmkhqKTDNWNFgdv5
dYjfgLyovtokKCC6miz8jq57fVZNoO8DqI0+inU1eKQ19aPmYJX5MuswrIAxRBTBcLoey2yvRtzl
+9necZcO2/iI3oshlWcOF5duFV02U6wif47y1+9EuIt+mbgt6vny4AYN9b8GnPYeYXr6s4wb9axo
Nz38+c9c2Rdc2mu0ZuA9E/JM+vBeJvrjipz+xk+4NvZl1/4tyy6Fhv7NMiRnGeI2KtDbibPezzWG
u7CXbhKxg5mQZzFH51Lyz1BC9MtUXbNEuaBAo9MxOWuSyCwKPgaE3Grsu1J3cK0Sky7uQgRPepY1
+uunaFP3zTiTQzvufvbJ3LVMFM0yzk0Pj/VJjG0m2JZXcNf1fKfRy3e67qBz60AkZ1RlHslekUO3
kMpvf3AVtugCEDqu9+Q88WU7XryvDn3d9X5nJ9czUXXlFBRQgz/3o/xRduRf2GB++HMUXTl+uNwX
3ycoVIWTPBcLa46lossJIlnVc5XAuydtg/1xhzT/jT92JaxcDkyjLmMhly7P1lQUVbj2HW9iv1qw
C4Khu5wNRYlVZ5vS8dCn9qTW2I8Z5C4JtnA2Ji0f8eAy1HcmNM9qlH5ye9y1UERvCoXNM97u0iYM
OgdJdeKiSY5/fsHX5vwSzr8tZbyxArIBSIvGUchDQPoqS3dq/ILKJcFGE/8/Z2fS5LatReFfxCoQ
AAdsKakHUW7baTu2s2E5dkKCJABO4PTr31FWNp5lVWGThauCpjBeXHz3HPg+JpG48A6PlXAYmbOd
1x/9Pt1ZsWUdyqu5trjE2sLkhXyXvPDbKF0QzFbr0GwKvQI546e0fzJJ73ddcTmwroR9XLCH4gKn
pzco4IVaSDT4pTlcACwJBm35cv3qGOXbpGgOSRr41QDA3/nniZI24a77ehcX009Z1QVrxmFq4DdP
XAAM065khebishrxopUdjhWppd8UdwEwubERogJlclmlftQ1mw91WnkufRf9GtO6ahtZxhe5ypyp
4jldPeN+F/laKxmbOKriC1vKIdPh8kgH8ZfX2nGZry6sQki/1/GlGf+cuH7bmNlvE3clthSEtElS
y/jSSqx2QeNnwrUXnxm5AlsKO1OYbh3cEafgEsx/sWZ/9esP5zq+FqHSJLz2dRCTSxjUwdM6IN/m
17qTBW8VzMuGTcUXJPMiyA4s66FJwzuB7n8A1y+uWS7YZVW7wsAD7BtkkbHcN23JYa3j8hkmMQjf
I/FdBEmVbeka5SRS8VesZfW0jdh7qqJnMisbspxiNkV4ZwxokpU40N6uHa1CPFK3xWGr+9BvY3U5
sYKOuCxRlmBONzkKF1kGxwM/2/jI5cSWTouoCrf4gtzBt5ioLxYz22sEXUxMw/c7DqmILpsmy1GS
YXlg0X4v23fjEHYxsaaqzRiWZXTpZ/4aNV2dAfvxS6q4XNgqQjjfgCe9SCUOiNW+idXPNB5OPT8f
CYGFH3UU8OgicBGFpsuM1EeTeh44LhkmRIkoZ4T8BLTp/plTiK9x5mecG7lA2N42UAmfgflJ3gVQ
n+kNCt/vIhM3qqtguvJzx7SUDaadMVuuGFI2X10dkhgeQFmIs+Kgy5S9Kws6fCAF3EcPxSQGmcGB
SjzqbVoO4dRvftPWpccYTHPiRbTRZQ2z6xky+j30u5hYXFoT1S3aJXG8QDfIkEzXd9JGNxaDC4gV
Yz+TQBT0akP3EuzdBaVVXioNkYuHSYn0wrBZfhkrdlGduYRF6dm0E0encrOx7lJ2ITMIvQCOz2yq
70GAt7rk+u8/BOnoZEmsZvTSSXtkcfsY7rPfzZQ4a3jqom4E0kkveEk9yajKqzW60/T1p//iXPo/
LIxLvCgI9HRsOg2f1O1fNkb9cW9oe/LalV08rKdStxMP6AWB9PMejmfvHYI4S9jUS02gkkUvk0Kf
xOR91wqvqcJdFixEICDWeQsvLC1slgQyD/fSK6HLXRKMRLLrujDcsCX39VFUNskgHKK9nuq4y4IF
rKOoR6rIpVvp923o8TAi73z4rycLd0kwahO+JXbfL7ISW96p6ySf5jqbBfeLwriLg0Xtule2o/vF
xL3KRFF86Wpx7x7966wmd8W5hmHQskz7Hc9n3fxB87J+3y599SVaZfnE+3rwuxVwlw3bkXzET9tW
vAaIVxRYgnCdvHZe7rJhBVUAIpdouaRzuz0FpTGHxCZ+hSDchcOIwCtGaNC6YMlxSsf+oZWEe85M
Z7lOybY35TyiV6xasmASb3uk8+6E7zfmpouH7a1thh2XyIvEZnNQoW6fRpmWj3PV0Dt75a93eO4y
YSjetyLVKH0uDWAWyIYdBkPv3a5vff81uffD8RGQoKXdRpZLsiWw3Q47dYGsinw7F7zzCgi4i4QV
VdPDhWNcLqzq+6cxgI51jUz20Wef5y4SBnUZA41s9A4Dj5C1lH5hifWKj7lLhPWtqeH11a4otamh
aiCSbIBv052Zc2tYndO1prYfYBC0Xkhk5gcGr51HolC47Nct9OdxVUSEadek8yVO9XGQw9tFj3e2
41sf7tyH556JolN2vuhge5e2VXqgpR09J7uzWJGuGyfekeHSTsHR6m8whvF6VecuE0Z5FM/tvo4X
bD+w+9TmtMyN3wsyd5mwuefTSrdguPDAlAdepu+DuvIz0uWuTlafcJXWxIyXSnxsiLK4qjWe/e3K
ZAViJii7QNuWmy+yHP9AeavfynSJsLbpmr6t6hFgRyAz6Hn2bGr9Fo+LhFWKIf0VlSNuxcAjKkoO
QdynfgeGi4Rtq1blMF8/vJr3Q2eKczwx6hWXcpcIWxsDYRDY+lxgZ/amIcnXTdSvXmve5cH2Hnqp
K4oELwX0XbKaTe+k8Dz/XfjL9hbHaKqGi1Xkn2KOP5B2+eL12S7khczx0CwTmi7G9qXYHsk0el1x
oZz48yZoo6LqBEyoL1Voy2PbyfAA04Z7j9U39kGX8Wph2dx3MMi9jHgFg1huGD9cU/h+G6FLeSFJ
Z9qoDLrLJtYPVIdvqq754Nfh11jghzOfExg5t6bsLvEW7w+tIt+DPfGrZuEuzrXvXd/UqF28TOX6
N/x935ewZPRb9S7PlRRC6H2T5rKAmhjsetqW1SvpzV2eq46qBqL+q75YeBzmIhbzMwmVn6gnd20G
O/AelgNauiC0lQfUTB75CktAv+F0jkzWShlSJOovGtLIp44be0rSPnzn1brLdBVLC1nylfaXbRPP
UXRhc3wnRLmGmP+fA+Au0qVnTmu8YeiLKJpgOvWzAdozEmu+JbArfh/OVfqULO3e+a0ol/JKGgFP
z3BCP/GYnIrEikMzDl/9uul69/thTdFIQSU4TtpLMgTfep2oLO0L5XdmuJRXgWrXcA+EupSD+RjC
dlqK0C+YcymvuCR7LyejLkFi2ZOF3ndb7MIv8nchr2iTghbTpC5jBCh5ClDanBJkOf263AlxsT+m
nbG1ukSKdEczD6gZhfa/Z+tulLt2lYJit77sZfJVme1SWMgF/v7L/3vw+tXUd5Ys+KNUoHRWX9A7
9ikuukpnvR62o+VKvUDaSz5Efbi/G5bEvpnqcTup0ITPkQ7qy5okEwzBZKuO181QZAtvi/EALcY+
L2o7h6doAPVFe7Wht6F1fWg5wgFTl/MbWM768f7cZaiIhWNTL7F62ZZ8n3n42NvNL9fgymVVNKm3
EPZtl7EvMtPBxjOy3O/pgLsIleL72oc18kgtLWDB1b8tGk/Xee4yVJKlM8NetuWzUU8tjHD/rRZT
ff/9pLkRbrgQldibZbZhveeBnL+rURwXKvxYDO7SU5YXPbLUzZ5XhEF3KhwhaoXyJD/PSe7qZhGz
gpLe1J5Dor4/rCiNfBwT7qfdxl2AKl6KIBXFtOWJXWlecFVnkN2wXlAGdwEqJHrTtFNRlK9W788h
q+Whlfvmd3a7DFUtCjwsl02SB9H8IUHiJatEEfhtYS4zlcCdqKuiMoYeCYuyBdFeVpeRnzgczHp/
PvEmhZfOPrZbDui7f1jGqnlYCj9zVe5SU0MEJbQxCVm+RMmXUssHPnZ+VcvchaZqYrHdRg3LDbRU
N/FRF8bvvHOls5CqT+NYpzRnAuszqQZ2QOrX7zLj8lIzGxEEwNUvD2qbFxb+vyTxJPe5K51V67jQ
uFLTHOWt23EUCT/WzDON5hJTaZoIU/Ujzfc+HA6rQRaggHLtncP0xr7oUlOpRrF1OBdrbnjVflY0
XcanaicV8csGuOTUOlOYGsB8Km/CUmYQcDy36T2E8sa3u+BUucA9Y28D7FpGdtnSjU89mT96nRcu
NyXmDVM/ZTTvWcUfdAAifRa4Afu17uSN04U1UHKb1ryeNnpo6PRcBKMfEstdcErLPd5tmdA8PrQb
67K4HPzwbIjq/LxrKcuSaC8EzcuVP0G9CeaN6t5bwK3RvP77D3cAsfVJ2vRxnLdWfFim4gEFZvdk
xG61zX5ue1Zd0pR6SfKwYu9Q3/oabYnfCeeSUx3T7VBrseZDULblYajpVXA+2qDJ7zdXnFA6Drcw
HBKOFQSRSLwqf6pt+8mvaSeQNmuTrqks4hx44wsqNJasNvWfXm277FSAak3I9rQsTypUnqYyU6Tx
nIYu61QlJsBFfcd+G3dDFi7QKb3K3Pp9uLM2Yc/Yxpvu1pws85qZakyOA6JHv9F0cSfS6jKWBQ45
pGPgCTGZGHaWsfS76rq4E6Q4gazBfi6PKC5BJZ6N3sl1tU9+PeOs0LqjjGmDKNEEw5glXfoAdeY/
/Np2VmjZQi49GC3N7Trn4bQ8bfvuOaDOTbffo3gT20xzKIquDwG3eMJMF+KZyHSJJzGtgGBD9Hm3
AfAwBas/pAkLPPvcWaL9LqDiHes1b6eEPaQIp0+NWlu/zculmMJRKogi9Vs+VSHP8M6+ZJqglstr
TF2WCZqKNdxg5ZqreKmBetDhSeNxwC9n5NJME0+mdqkMywmpXuwyn7c58f1yJx8lBmLoFgdLHs1E
nEW1zU9xuHK/lL3rVahmGMPAcG7J6x0eYFNTtR8TPkRHv153VmkoeAcIpGY4o9NjXJATPMe8Sj24
izSNSyK5HNWW113cZwHyOgd4zvj5qnOXasKNKO7HDR8uhp4+i3RTpwJSEX4LySWaWB+JuuTodBI1
8jmUdsgLtd8TUrwGQL9ISblQUzIvFWtxO8QmUE4PIUnY91bE6pVtdrjzA65z7///BHPhJjINbZCY
KMyHRKdvy1QOxzYe4tOq0gBnCPMDcpkLOokebuX9koR5YqovPOnfFQXzCqqZSzm1wRyMveYhULiG
vGUp01k5xbFX4ou5oNNMOa6M8tr6krwnIlCZHcjfPouKuYTTIKMOClfLmsMStfmo2mp5uyQMQuO/
bz69MbbOmk02SxLw20uugm577UK42mRwM+1ObUOD487U8E4OJeofVFUprwCNubjTNjGzNQPHHhfN
fwDL/5oI6XWsQM7553C7j6sl6jQ2fr2kB2vGv8tu99uamQs71XDq7uFkNCNL0FaHuZuRzk/9vD6Y
q4QVJS2BtH4/57SJ7TNMsOYTIszeK/ZjLu0Uct5Z6LrM+TRACOL6NgTnO8+15XJOrE2QFQACk7eR
YVka4j/l6jdVXOWriBbdGvQhPjxcguN6hUuGRPnpLzGXcKpJAkCLlDZXJbRplmDOLFnW979fWdcV
9Itd0wWchhVWGC3sknNc4+snmQRFZrc+vfMId2NPdhGndWxRd9K1Sz5D5+zDRKEAl7X10IE0r6Av
N9We8kPYGn9eUsEUbAWKE5dc7vTLFE1ZMSPV7NdHznIdAbA1WsdzPssxyqBU0gBt7T/7Ne5cXzsT
tQBxlxm7cqlhSiverHb1Suox1xtwxlpSzdLbXCRre4LjiEFGMvnu9eEu8aSswdv+bJd8KPn4OHZr
Cl0L2Lf4tX49CX7IdsAkYIG5XL/kfVnGB7LPKiNpNHi27txhTQGjdLyNzfkue5s1I/TYlTD3ZM1/
HexAQuXnb7ejFaaFan2OfC1/INiRLyU36dMWF43fCeLST8CVq2UuyzFfAvYCPv/fJYz9vA2ZSz/p
sKzjvsF0p109nSJLtiyKYr+XT+biT5MSUzEVxZQHfDMvtNPzUzNFyZ0g8MZ25vJPQlQEh9S+5NvQ
mWyl4rWW0evvp+R1cvxiq3QBqGrF3RVSnjY3bRg9bgHy5DIIHgio9099NWzvprDH0+jv/9itH+Lc
a6/RQVxM9ZwvnDzX6q+59KvMYS4QlfKGxhGhS26WzRy2aafZzqzx+24XioJqJVPhggFgpJ1PZJvk
kaOy3CtVAeLh55UVNjMNeoFdntCtzrWtoIYP5yDPb3fW7WJZmIxzg9ahmf4g93E49OnodR1nrsqV
aESzBkTOeZ+GH6Ey+ZLsxG/Su1AU1pPVTY0+N1TpU62Ld5oE24PXRHSpKK4lpK0Im3KJIvpDSQZ9
6PWdtm9slC4WpSLbgNoQNoe34XpQ3dA+rtPYHOVS++XkmMtGQcqjkuUkp7zG8fgwItH9KNvIc5W6
ele61GTt93TKU3AtlyDYP4WzNneQ4hu947JR+8xwpU3ImiMj2jRP0Plr3zekr5/Hksb3/siNfcbF
pBJrNFx4wymn9fSkQ/5pSyq/0NIlouymeHt1+MhNOLBsGoIha8h2p/FrHPCLzdjVvZJQbybwg8b+
KCPU1w+zOC2rhW0raObXcKL6QLuSHPoC9YdeC8HFpFCRRSFHPc/50A30YGPSnki5+0kFMJeUoku0
hZAKGfJajpc1St+xWt9Jp92aR05oLHnbUTIhbRxryp+DpQf6bml37CEkdCccufUn6M/7MkkBMrQJ
3gTSiq7/GCLq02Kx6rJBi3sx243j15WGSiGHZeiES7Poa/vN1hU52ZGZYy238LmMR/YUbaT97DfY
zvErCHRS06Gbc8XST2W3yGwoUSrr1bgLN1UATQOyRiPeTqN/UI5+Rl3Pv35NX5fLD2GzqTkybdP1
lAFyYzKm5/bvfuxCP7cV5vJNTSyrsBPJktOWtm/LooIz52y8CmKYCzjpupORLcYxT9ds2bX8PrQF
+ebXMdeZ+0PHJDD5mJUVAzJI5pOi8v1g0t1zPK976w9tM8j5AwzYTG7lNmZjGT33Db2TtLuxz7lw
UzVd60H7yORlEU4HVuWUaJnNXRNmTbS8lUmxP0St3zswc2GnQsfI/kLfLQfIJg8srKIsTlv55DcG
zlVXEKGg87zZ3LLS/IUECXmaQ6hW+7XuLFm2idmEGqMwwqn7bbE1xWM4r9Xx961fY8BfnDcu7bQS
budAhDaf+MZMZpaUHRJY05R4XsVhoxIa+M0ml3zi0ZhCEJCM+XzVAjRwf8posenD73/HjZ3aRZ/i
WAVzY/YhJ/FWvEoNmf+20+HDlEKl487fEDf66tqHP6yHwATa7mm55GJtw8OWoGZpozp4s1BbHxtR
lQ8GyeEsXUIKCUbcYj17zlnjMGcnUxOP4Tlai+60w9f6FKx+1AhzAalhnmm/7nN4DsqKZcUeATn2
LPZgLiC1tByvfxEab6tWZ1DgM1HqdyK4eFQ8sLhjIZoWMbQS0kmrbALd9fvZdCN6dOkove3zbBI6
52JfcNoziCnnfZOsd97Tbk1WZ0lvUsZlwkEet3Nli6wfTXUpdcJytabsTiB54ye4kFQT0I6sCvny
NZb/4jnnICeIZvy+e/574/7FruFSUpUa4LtdjkMOdqQS6HiAxtv1LaGCI+gJhXzdU1E2w/Oy1eow
lZ16ILMqTswo9c/vP+HWz3NuzEnTKrtglPJImaxP069x0X/1a9pZ5g1d10lv45wH4QqTqD/qxE9Z
mbkYVd3vMDbkE6IY1byDFgeb/WBB5qpPLRGISS3wgBFFwXvkQr/y0s/ljv2f/JSuCpQ9DVgLRP4b
JygXHtPmb7+upj/vqHou4Lu87f3VAf3ruL6nweS5hF2bwbZdtJ3SKjwroRDQrSemxJ0L7K255yzf
ImRrq7cSW48CeZB0y4Ev+pNXj7j4VCPGveIF2i6tBIU0atQoxH7YB3P5qcDihtfuZZNvu/mu674+
xQRvOn5f7qxIFHzULDSyya3WX5iKcsmIHyPIXHqKWRJ0RSLIubLbq+DBx8Q2dwLRGwGQi05JEy9a
TwE5l6y3T8GOsIR3XfqiLImOUGHaP/h1z3Uy/RA84I1Omz0pyBmqmVnRFC+Qt/7o17RzER6R569h
7BWeC6H/qUd5tPCWvbPV35jrrmZUHaxbFC8pOaMG5h+SJJ+3obinonCrbSduDoouLnWJLil199Ir
Gh1hihuf/DrFWaRY+5iHFB/eq+6dTHuYf4rRTz6IufzUAFPgui8ichbL8LZk9slufirUzIWnIA8n
VNqg6XSVh5RFX8uY3KugutHhLjplBj53fOT4bIZ3aGG+BbiD+U0UVwmqYV0KPXFGznHafNBt92dq
9J1w6dZnX8OoH5aOXCgUoAZ8NtvD51mKx2GM/C5X5Ponf2h6gKFWIvtrj1RfzbCdUx3fSR3d+mhn
URKl6dyG6A9qmlM6HVYlH7xmtstLsaIOeoTV152k+ZM0e7Z1fjVkzIWl6AbF0EGiO4a6fKvbJpOs
9bsku6RUudkqggOYykcyd1mq1v24V+M9l5Vf9zZ1IamdJ/Fim5rCO7L8UAUbNN/2ze/mSl0yqqro
wsgg6VnY4ks9iy9ps3od99Qlo2zaLyubr6umL170Ig+xJl5Tm7pYlDKVGOcF06SwuCxOpYRiWJEc
feYgZBp/XjetKJutRNFxPshOPkG9nx1tze5dtG+N5vXff1iVLaoMSKBCLHhhv8ztcFo76yeaRF38
KU13WZtmb0AbsjRjiv/dLatXYEhd/qmWNC6CUoVAUoNsmu3jvijPpp2zUtdrIdM5qHMKQyReZ+v4
xW8knXMyoUaJYkXDqKPBBmsOyqZecQl1uSfY3CnYwtv9PEczy+p4WFEpCfURrw93wac1oE0RhaLO
Z1u/Cev2Wx/3fsQWdcGnie9NIota51hAoLUIUFqWQR5s8htNF32Cz8W8NGRs87mp9qe4ZOoYz575
IuqyT2vZjCIaG5PXdffXwLpvQ7L4ifpTl3xqg0K1atX7GV4kcbbRmWRUcq+Yjbqw096bmdaJ2s+K
dUeuio+MVfdyFjf2FNftr08VGYB26zxgzZdiR9n7qCK/OzJNndVJxjQ1xlh6ttO6todoqBPI7dez
nyM2otafN8RiltiswqHNiyD6K4DeRk1qvwifurzT2gZkCMtE4yW5gOZjN64PTIp7pbrXA+H/M0XU
lXhaRjJCyEyYfOs683VpOPljMFa+lrNgj14bgSv0lEIjlKc70/m+bH+1tXpDJfECzahLPA20J0WI
EuZcGCXf8C4hz03U2zvT/b9asV91zrXTfjjnkimq13VpdQ5lb3VMVtU/MMO3h7LdwgON+Hwoe0OK
LJTT9HGP0/1xwRz+ugTL9BlvDuVnivO9OMKNvXhs5ir+ug7In8ThUOlHaFROBzjohMWJkmg4lnKM
H/Yx0n4RgEtTscpCExD9fsbL1hGOfU02rA31ukxQF6bamNwivkA7NbV7VqvusZnulWD+lyD+Vac7
Oad65zCsCI3JZYAt+CABPx2hzGiTpxqYTHeY4A4THUjdQ/0Ntl9P4GuD7hAExXqYRclPY8ORcoym
OjjSNg3rDCUd4wfWhiQvylk+VuVMjg1kTR4TVKl/tn2avKAAHkXqUojhWIQbBia8RjWa8fDPxRbV
Q0Sj4c1A8bys5Lg+Q63Q5EXf33scubH3uYRXAicTq7vRIHjg5H0/T2tGJ5F4PW9SV+SqGGVT9yMG
K1bfh0XkxPrZ01AX6ZLTPE+iRMswj3mJl8+NJzVNXZxLwLcE9wNUJxVxeUS96Zc0iPxIderCXKaB
m2QRBU3er8OrqAr4ahV3dowbA+nKWzVJQFsUEVZ5Vy9NNqVD/Qj3Hr9CfNByP29Hiq6J7tquzfeg
Z2/WxKwQUPF0XaEuzQVMKRJFJWQe18lLTAhQk9YvhnVZroKsTLUQ48oBYf5dBMPHPeR+k9tFuboZ
/q+BlDJH179LAmQ0E7X6eeJSF+JStTQcPkYyL3EnyTaFt7eurL0SENRluIC9h0mgluDM6+CvZkLG
B3Uynhu0y3CVkwq2cp+CM9vkJ1qanLd+ZBt1yS3ZVrwpDa7y0zDWb1Ytn3vF4ndesYLLbo3B1sZV
Olfgi8cXotWc1WPn905LXXbLFmvEE96VuabVerSdhoZ7uftdd1xMi+mSl/Avw1NqKIsTaiC3g1La
L1fgUlqawZEuQDY2V22wngwt0gzVYK9+fe5kwvapS/cVq+iMrNX0HKX7flQD9Xu/hh/sz5vWZtKl
tVWYntN5rC6TnpZnooQfvkZdOEtVG5SmYTN2Hvg6H0wdscxWc+CVyaORE9ZrM4TNAoHI8xiK5jCG
+3HtKz+uDwq7TseUyRgm8ZaeA2PSrObJX1E3TQevMXXFpsYBWkGwAU7PMmDVSxGwv4J46v1mowtj
pVPY9imBUkNc1a+FYcupjfZ7pV7Xw+wX4Z8LY6VVO0B6uojPKKrkDwln1Rl4Vn80HZv9htXVnOq7
MGjWisTnabXhMezp9kGsg/jz911/QwaNurJTbN97Rqo2OQ/JSJO/eJgkr0srSNZaWr7vSG2zuDHT
42zgrH0cw+11q/j8foLJ7PcJXhDtA48g7Fm0LXuI6nH5I6EFecsRpz7A74t8DJVoHud4FwcLcehn
lB7AGnuHL+3vv/9GDOOSX9DOBjNTxNGZL8XnPjCvIQJTv6advSAMMJzXOOMctOF23tN+PZSxuBdF
35o5ziVfpwIicv0anSFWolCS2cf7gcZD+EcoZ+13aLvKVhON4Hq12giJhHL7ktp0OyVtdS9ldn2K
/cXcd2EvQ+A7qOH5dJZ4DP+j6cv1ucbGVh56K0Z2IN0AkaGYUz/tSOoiX1E1h3zum+gcMdW9QJKO
vRlNDE2Q3w93fOPnOC/OePe0s9n76LyIVBxRvbI9VixojhCQkQ8aEcq33/+d/3r/V/12/YAf7ukk
3JupXvA0RFsbzq+Gp/Vw6AYdHtN2UAcDAfJsY5F5LVVE+BFmkRSldKGxmCDjAKMCBXG+oxwg3oZ7
8/RBRmv5oWk28R5I2Wgy3s8M61ERECH7gpc/uM9f49n3KWmrt/UUlI8Q9lo+tJCvebZ6qMb/bHxz
ZAw+7jUvT6YyzaNCLc3QZimbw0ex6e2xZ4H+2DITXEwbT0sWJazOTCvHTyWFG+edzrkxCM6lQcNf
uJV9sZ+11RBRDPV6SiS7kye9NcLXPeSHjmfDPCBt0cTnGpvGIzQI6odIcXNSzdD9McqtvvM49Z/B
0q9G2IlRqm2sey06nAqQJibPnVp6eH2Aw8gWOCadwE7pT1Ap6L+hLiI6NbT6J6QNz0K1tZnEG8jj
WG3pHSLhxgb5f2TbWPZQvk3CM8Yz+bdL0uJhgFjy378fr1+Dt9RF26zdIMhlQ36OWiH+TMi0nlkd
qwuvE3May9I8LF26nROeLn75OVcKbCDzFs9Nz881sn9nju46wtKv8IvoXc4trPqt2ifFz73gw1lq
HWaDDMXr73vrxli4oNtmYka2iLGz3lets8HgVCyXlH78ffOQELv1F5xNDPnWrpXIWJ4NiauSH6oa
8qTDYemmhLBMQMHe/rEvczx+l0ijCp3Ve72iqp7WSwAtG5nSqBiyvcGe1GVwg9N1/K7E29bcHoYx
tHMFW+44xavRbsYtbA5Bwlr+52SgLMmzacUr3r+l7UW5Zshi2/2ljpuo/IbC/QaZkbWEb0GYdbuq
9QuVS3saNkEfS4h4B6eRGGxY62zlk0JRa3qqULX/eSr64RGvyBfabDWc8DT8hOdOR+TAVRUdoUwI
KbiwwhkjJlRgPfVBGl1ayOa9DyUp+JHssloyWzTVA/R6/y1lsH8vrgovrZ3qrCdi+lQka/Fiyjb+
osRq3/aVJg9VAlHuZS9U/e82boPJ2jVui7cD1Bs+qzQlwWOFiuT2bWJHTI9sxLGkzpTJVmS8NPql
TJP9OCpSZxAHwRhvzZweBxspXLVYf5GhrGAE3HdZE7evXbPzi8BvgF5xNa2HdgyLYxw09aGprXqf
DCvcAenQJw8dhvMdgcLJ/CLaYjWHItLRW0iUF2+DIpFPrVVhkFlIUR+aHYK0T3uz0u4VqDEswisl
Pgc1RNzSpIzpkSn6kZeSfCs4/TfeGnPuajn8GYm0NBmqYYg8AF9qjqCTo6PqxvE48Mk+1Gk5gkCQ
QYFcZgLJrGEeuz+7saWwoGgrmGwOlaD2aal2St6KYAVgXs1LvzzVQ7Gyj73p+uQUGI3/327Rek2D
ct0c5iRWT72Mw2cMgMFX6hrg+HO3lNAl6RYkH6ZMws2u/rMo0wXCV2MjtuoUFr2pp0Og21RfwhT/
a8akmQ/7UJJ3UpWEH1oU9DwUpVGwcrULt8FxGhdTPk9NK6u3erXDg8R8v7QbTAMt60a4wiVdctSj
ZFmEmFgfdauG7n3SpC15iMY+If/j6Mq268S14BexFiA08MpwBtvHU9JOnBeWkziSACHEIBBff8v3
rbvTjm0O0t67qnbVachTwk4t3fOpqUZzYCQtgOHa8Wng0Spu1DVOvQ3OsfjJiuRYWNGgOYrLQQ2d
6/CTuD46A7tKj6HUA5iMO5YNa39Kw7xNJ+xvSvLhF6+P56gZEEuiIUkff6Y+dBuCqSxJN1ekAMx9
0Y3eDw9pGvfkYQcvov/oQyb6IdEz/leDZ0JfEKISR0XAh0FPStOBncg85eKyDc0kyiFuoG8qxhgh
LqWfQy5uzcBz+c6h+5xOUHHDFkZYfEF1GBthAX/bs6V5QQQB3KQgZGbbSbkx05/wmJpBJWFA8PJp
JHgRz2L1nt1ZO7YIGRuNxrg7yhUk64J8U//ciVXW7RQ14BSddJ4Xc75t7EcP+ff47gLSFl9EZiiq
ZixwPLM1GcnlGDK+/2tTFXks+23awU98j+SVGNgOVIlqW3VdmBqXT5JPLbmJuO2W927Kd3EhhOro
P2myEU2MnfkuIAhoSVYKvo3NG75qWJ9HR4+YFxuJxPCoeTyvZ5gssrXOzBwP33ue7euNJ3iv4Xhr
Il67lIXxB+ydVoppp1d4j5HSkJ/Hbs3d7SByUZe8bY37GR8iNbeQjbNMSj+5eJUFMqIIu3Ks2w9/
p6b92pWw2Jg4twl8OC79boK8H6H4Sy5M5egeoVHe++O658Zvsuwotbpa4j37ul3XJPI/hoPZ5TSu
biQPaa67QGurbdPedRrrQj98xhgMaNiQs7QYhq3JZAEtJ1QjPe4Kc93xO7UvE/ZqbN3kzUyv2Jel
/fvQhJnfKSQznvSkaH/uN/z/8MA+bFPD7064lyZFQlJftEmX2gtPfNhMRQcf9xfsu+l9OB25gKN3
6PHBPEYsAxmFgNPVsDMKETTxSa71ct3sug2fHMGY7JJabOYVGiYNspgnNk3VOHd98veYfLSeTQLv
tLaYJu5DwRSNKjknOjJlbKxbP2zK9/h56IduQHI29nQlbI6S2EmgJAwoxtyjKB7FkVgUqJwa3fzG
IukWvXKXJOvdABea/ZyZnouHpEu8+NPaNEn+W+CoM5xaRpbmJ0mmLb0ZnrnlNWvxkv7zaeT5VYE9
dHExRmmS/YZR1TJdyJFF8f08+H0oKNTs7pN774MqiEcm5Q+e6jk5WQ1J8K1bYrY/bI6gQS96L0X3
sS5rkz+KpJ/V+46D4FWR8W1u/hNBN9GpbbaUnVIedvmgIY6PSkdCQlVl0ozA+S3aonM3rY7ey7RL
yXOOoKmRYTPHJ+1cNTrN4Q0fo5jEfxDEFusK38h0XfV1OOZQNhmYiK1Ih3SKeQ34mXYPOkXqtC4P
uE/4v4dxc/fRDrRdPpZDRxwjQmjDf8KKTn0nFiKFz7XXJNhqEhFb6YlpAjijXpYxEQ8wMDPTS9pG
8awuBnZsYiuxyri4y6rcTuRlsTL0R6GRmMl+akqypobyODe6ED0b6V6ww2jK4PmLpVd0I+kY+YdU
ON0UQ95kHNW2aWZYPbJpmWhSg5ZmYq4UGajNznz1y/o+a5jG0PMGQ34YcIYMQq1f7UrdEkq2enC1
JjRYcipEGKRnBRuSSHisuOj93PTCzt25IYzJpNIsF9FwB3R4JS+ph3fdVpI9Z+6jNcM6jgXpEqXv
rPoyUCoznfTmKHqx8Q57OX48WCX8MnBV5iDb4nM7RIjygVkaaekVHoehu/BoSPw/Go+Mn7dUR+NZ
YSYWFT3YtJUzNy0apl3PiupTYnkje3ACng01a/0Rzj3buvQ9atQw1/sqsn/twYfkkxtPusu4I5xt
SbO07Bc9PKfRTmPAQEmbnZEqKsV9LtN4R44YFXu40CMhdwKGzgH1ejPdqZkiH/83kE4eNcujhrZn
me5d9BDmyCd/hEnjC1y+s/YsEO3a1jCXnqkvc4+QuJtWcZLe7B7gi1MCKUohZnFb8yyNHLC0bLx3
EPeTcI3WaajltsKgdlxhsOexwn52iXM4F2SAj8sZvzOZxXXq8s3lhRr2nNeCCChvCqyJ58N5jiAD
54Vu9VrkcGB8EdAADa5AW7Vlwzl0S5q+JgfbZXQiPHb7nWFWty9RMsNCLUMCNvo1oULU2VIDKmt/
yYi46SI0v0tEZq8qhZsSrtjcvm9jDjMMNx+drloeUnGlyTwJ/Nk8RHMRAWnSv7vQYLng8CpSd2it
Gfm5TChdTxCZmfS1GY+4u/pF4A1k4McBrC8tXcwZWdju6yfpsmO94APcu5eDUeRtzkb/BemBatg2
x0Ui3u8f57Na52Lzgx+fCTyn1wc+qtA+Eezc0KewA1z8FghkoBfo5IxWhe8VhQNrT0I4IRJgtp95
kkT01MslFu/ZytftG10hNP7WSDM1f1r8rGh4Os4P9atZOCK7IVg9FHs6TN5a7AX2/RLjN4vZUKi4
1xD3z1nAAZ5mvyclYEMdChtnXF4F8NVTu1sobmBWNOpz2nk+47LYu/apYauM0FL2MVIWQavr3ECy
UHshEN5LWYyMwTLWZoq+rdbpcasBjDd0vPR9259zLlCrF96IXJVTPkQE3dlB+d8GfmPElcyPW/zI
/Eb1Nd0PaosUVq7nw2TtN94aiWDijmOQO9nWZloUW7zG5paJaRhV0bXCuMe06XqbFCtD+CwKdDSl
Mz64SLbHDY6ZarVlO4ZQ4L9HEPf0VK0vMyoE7j8IOZtpL+Ssh4qEaR//0iZEL+zIML4b2LzdD+jT
lwNXWjodAI2ySH7HWwv/TQ5bxe06C3TRBfakQvyYLE6ADGxymssHhjC6DD2Dt2Kt8Rf3lw6L9Pt3
xcd8228OVcE9b7YJvOrXvo9f0CnoGHuCXVjkKTIx469rjnblJPmaCHSh3fYzEwu2YXMqz+i2ZIel
h7jLzRniX5I8HegATT2meKNsPWF1dnZXTy0dHZrpL3hJJT666bV1/t+8tQv/vWHJ/21jqfjEXIp7
7JQHA4tbnzb7Wo0wufwbEA5UapBYp2WGy0lTTqKR2VDi3iE+1O2G1RF3zlYAme4qESXssOQYrWSt
kfjn1aMaldyWClzg4mQVZYcg8Ldfp3R9pvm8pc+IUY3etdsEhBoSQ4EoSRh0J94wFMPJYu1GpNeV
YUMqKi/baGIRzJGA7GW0UtmwwKNqyZeb2kn8MRPm1IjI96hNmyr1Y5TwwrTQoP90SRZtVUT2Ye0Q
0L01/ub2rUVUyNKgiV1BtMR9Ws+7bMZfQo9iqzucBfoqiNnWu9zxjfYlyIalat0Y1iKbhe0LE7Gv
0LQBfqwpJt2x9x+WIGX7HMRXFkzJ92iK3nC/GjYBm4m6UB8KgRxbkU/pntHCjXDwObNOUXUL+0TI
ZUP+5YqYb5h5qGKRBmj/fAB3p9+QK9NNDwaGjGkOs7sVRbQB1sCnzqIyAh64Y/1XXmYGC6BabCut
BiJJWk1dvL/rTURnnqbZ07CGKKqiHf8OZJl8OiwLj6elde0N7wq7z0SXg/5YQlQufiRXQ4L/3u7M
fls57fYCtl05JjXgaEuRZMhxKWIY1dj8O8uyHSD7MH6SdiYbkF2IHdy0H8Uuc/YiPKYrdCNwW0sw
EZ417liIoI4Mm2lb9zyTCf4/e3OQO23NdI9zNSelRYgLcNb8uHYwdSjZcixovDd/ofHiCr1PiJgO
wpTQ707ndvSySugxX2ZCmzOXzXbXalxNIvG2HI2ltyQBVpOosUWvBkmWyJoJVvdHXPN5SgpYz3Wl
SMlWIm3Pnr3PxvfZz7iuYKBVtQ1ParggMXQHAy+I2H5MS95hIsvkZVwwbR/9HNeqxW2xpvwouwWZ
4MIiRDMQYB2IwX4jyi945SC5xhXR1BGgkxTPIGpOSxdPGJbscg3R/gexkF8No8SsZjh+Hm27vUz2
ucHzl2kyl6Zb3D2y4FMMANn6D/Nv8t/Y4+LIdOTfeztvpcsm9symsf2vJW1zRcxfc9cKN7xMuZsL
EjlWmjaRddAEviEJM7KGXhkdk8pddMEC7VoF16KbQ8zD8msNrSjGBsLdFgqF79hXAj7OiDwJxOVe
uhH9HyRf+5GVNDINvOkwMQeoXs7QLbF76BftWFDAfmdpPUOyKyGLqvcmEwbGSRTpaW5C74u5Nnt2
ndWY/Pk+fkK2F1/mLAqvGfYZz1Zy30Fsf+ChSU0r2bq47okb/wx+E/crY/M3uY8p3vxUA8tnGy0U
XoaToxKOz+2YXWgrTQ2bZrzokxkuvZ7CUYZ82U4mcp0qYteoT9kb/dTmRP60W8eK1EfG1EQl9q0f
mj2cOtPO7E7Htjtps7C1SrJ++EalHF/GrKcfTTLqf0gSixBqxNCT5UL8d9goIjdAjOrJT0Nz3VKV
R8UOQ4UK+9ao/qFb7VmDg/hYcA+6CztI4qpWyebc0gZZe9nYx6o8dBMuTZ5IVds4iraCx12bVKO1
FLjW7MME1Khdh6pD4aqbownJ+2x2VORC9yG+TzJ+LG8pXeCvn1Mf6brHCDPXGNSzrJiPXD2Sg8sb
SVi3IjaU98CPTPgTx8G8MzDdNxbB0wyfHaZDTJQeUAIqZFQvXEzf4N8FK8tpRYDHv0a33VjG6J4e
ZZvuDGLGBSHWvDvmZ5mgu1yOdr0La4qsqQEVTj6CjBm7xwOdr6y7JZNPWZoPeXVIpMfip0dnUQoU
+Q/Gdn6FwsyeUhZN/5olng7AnVtzB1Wp4sWANpWWeDtaWfaAYtsyhdz5ifANx2jzXxFaPKHYbe+n
aKOndKd8Kiae5/A/nflosEHYEnftOapfbQxxX3bYo0bvaOiLSt3MbtG0iL8x14MqGUKVXJEgPvc9
HjOOtxjgf1xDioEGheNTtXUvwvIL3d38A4Fjzad1E6FFIiKZlmzL0BSrdfDQIe8YMMvgc7/isMzx
T2239RGXQvIxObV9TmCFnjeBtbUijju8k9F2LLcNc9rdpqT6w/qF/kazxn8MseEYx+Tgo/sA3+1/
qkHnVqRjFtpKokN69MesjjLbSX6fyDnFZb7M6Wu3oG8rYrz/qjh8L+9TtgpVunZI51Ozz8dwknPm
7ZUl1ty55Av94PhmeYG/YljQcRrgGb1TfUmgwec/kA+d9ZWkKySuKeTttFw3pN89LjTuYInJR6xC
Pc87x80mMtx/z8exNtHPHf3cHZ32pe5gq8aqI94BtsJ1p8trSAuWb3ADhH97nO2CImClkfnLAarv
ArADYxkuxbgBJiR6++CWOHYlH0IETajDfaGsY+kPJcf86Uh3+90m8LOqDr40U5khx2aqFtfMx4py
sM/uW8+y48+ywAJsj8Wc1VEwwytBAPavyBp+tpNY9P3qCBo/6rJuvoRN6zd2aOKrGKPsywbPyM/2
6PruAnHXsZbTDlTvxAwWBiHF7817DyHuE9Z+hseRY1+kbqhVUw24gvlywPQh7yQA+fWCr8jvUohb
hjPhCWurjE0Wn1OsnSx3EU9jzRjUraWKucK0AbXBUi1TRl7yLeADxd+tXMHVcDzFBqrZwqJYILmD
7ChZFp6Qw/0m2+1D03meChf6LC2Yy8Q5zqYFs14IaL+zeYP+1etu48BlpaoUsoCPWpNd2jt99Dip
Hejj9IrnJllNydJedQ5h2DYsSXxN8eg+onUD6t6jMbnlBJr4UxOPc7jyrrPZdcgz/nNare+eOdMI
/167Y8CBQGVj7grcQHX1xIGNXY5o96zMViPuG7UH7DQglASINvM+eULvFRbMB35RpfB7rDG8tX6r
Gke+6m/a2Dy/yEV2PzIdq/ElXxIVvfCQpKFEa273czSPcAfvAk+eVz+0H91yYIamOgDJhFNJB1ol
yZI/veLoQIigs6yTZYT8N54mst6yOKMLplkf75V2mj+NbeR/T8uq4Q3V2bzGbAdMBUslY494I9V/
UN+Sih9rm+JVD15VA0NnMGEksyeRb+o8YdGPF52m0Z/Dc34DGCHYORAXrl+Rie0fMk7xq5+kwRQ0
NeZhjFfjnrki8RXo47PqN/KUIAbxDp5keLI2WGz1TWnDgTMORpHzMO8QSw56le9j3oe2iBPir4Yt
bVamepfnI4V3+s8FVvh17Obpuxrt9jBmbbaXZNsHV9Gdyvgc8WT84cY5zSt0vZOFatqu49kF36Ek
rxjJirFLRW2BUeaFsQmiKXymxluaiHYpZnSWpsiIWV7VAB8D3C6bOdukP/4qsuZH2Sv4mD6OqZ+W
Os+xaHpHHa5+ALwC3QXVw/xlhROhWYtTBx+NYqE6U9XODutrqK7y9tKxWLASwCgxJ7gMma0aYqbz
cpNYIWfzxkB3BBZswTTAmiKJN9yoJBvyRyqivYwyof/spOs8Zgwd+1MbT5Yjj3BHzxMHeWLpkLdF
lCOFA5MD7N8KqaxZrscwBlcNNihR9D3S8yrjIJ6CefjYXflK2BMga1q1PZGPosnwnqSav7ElBVQl
MOAWcHRozJuMFtj/dnveo9Vr8/+HTWVtV1EwjV+/CjQIxZav0hVbQpYzgJojLsxM+nqn1Lw3q1pO
6bZi3FezAcXi8+l1nWz4ReOVYqfbgDsotwktd71qjZsAG0siflbwNf/eH0cHa6lm7F6jDtlLj04g
yARj+gb/CgtWItS0wRxYOohjx7NFwC8pcfD4UMwjbEoLsGjh1UoX1gpwPupAugL6K5YxHpdrLHv+
IXPVDf8OMm5tgfESOEE8WjykAQmt981E2rQE9DRACdqo6Hh2TDbdebKRd+iQl/wBKvHluVnhCVaz
QQtRaWimlmrneXeUU+Pk646dAl8GbPd/B6k2fY4JD4jraJP2QvukPaPOozJJZ+4MIDGs12Bq/CIV
vHrSG94peLCFnt4rt6n5LmjORnBpQBguK1KA97pvQ//hgHPX0jb655Yx/w4z0vA3YLC5A/aOt46E
/TtMibCl1mNNRJy6xmVPK0abK46W3qpAMteXw4RVGUw3PSdw5CHR/D2x2cLOzNh+vH6Js0MJXmB7
HDJIAu7BXQ35r7AfCYi4Cd03LozJfI7jFP5Mh0rlaYt98r2VIMakdskVogV2v25Jg2jLkc7n/Wg0
OnTwMJ8Lm/AWSLEnUG+QkYMTZg5zb4OMUMoA+XnsEXwX2/aUNjSrDM06f0GDYIs2DQo9hVv+5naf
/Q05n0NaD0we9x0Sia/Ckelh2Qw9q1gg9haAnKKAexGdVCFMdr9afNDARuHgejV8RoFDN6fnwuzZ
BNgBSCmiCSHRP0PYnf5VDnxK4SPwMotu/T+PzRONq953hZW6eQu92zler5nbSkaTx8WzueVGo13/
M1mOJpjC2JzCxT8DwcKl3m7jMjh7sYvovu2RAr+JdaX/dpQ2FOP50IAu9wwcsBPDXWPy5DVEBO4c
KoprP6a2TmLQZC3uGFx0BJ0hEYrXJI3l3TGuw2kj+PZJvKjTrC3QvrxDkTHgd4qBC3UCIjzKYuNe
u2oFpvbadTkmMRg8gnWf4uY2aouW13f78uHbzlXNRCmqStSbYhTpcWo0jOtAV8mmtD5PLxsf/Bvf
17UvF2SyF9h14LfN8PFCQjNkoHU0e8IEBqobfFk59HQCCNBI8j732p8WI+ULRAOiWhjfqn2k2481
mkOVgm1+dTzqnwyCOkoAnPaieBO94bRDrRjDKr4ADpac12aK620GgIBaKM89WTucIN1gLBFIPyuN
0TiX5hjQwgVsGrBNfSSJw+IfFRajm14fJwMNmmjQ95YJWK1LOgMDiCepbysZ0gJg6I6Rc4EH4D5l
U4FsJbj95hmpgnGvHoKQKiVY4qE7pxdjm/2SJeBhhyGEBwwb4bTjRDx7GulLy3p67XsrTktkjjP8
LvqHpad5jfz2PwPEYCW+FOtA49ToYrUdoriC1aGy+Z4/dy2N3zZtMYWCX3rKgY09jtokf/Cyk+rI
lC0J8U1T7TYGwSFTWVii4qIZjqZuOt9+EAm0kJhYXmadqIrLY8YtHkUfUDs1gDL1RxKYOSMMVJy8
2M3Xe5H95Vh6W1V9IA5DVi3imV8U18sJWDQY0WbfKzLx9cyXwKNCN/43HOQAzbTrcXU2+4uG+9PJ
jb1iQRTRvFhof9xb0FUbEPrvsYw5MPwurXS051eRT9HjvLkPNtqx7pwCsSKbHLmVYPUwgrSoli3P
vgNZmM8Arbq7GOn0J2jeHAp5aD/TbLEX4JDspZ+W7zPv9VsfM2SwregBsBszN3Ad67p7eHaK16TX
vDom4BGniOWm6NSUp4W1wRQBapuqGZI/2JWa8Tw9rY58MpCuqMB4PWBfdCohYhmKfKN+KxWEEwrF
HqL5ynVQNLl9kc97pN/TFuZYH2obyA4DTB4PLKslgsvKVR3KkPO2rCiEHYtAxTy70MbywaxzSqJT
YFjqASq1LPKgOACG+h/+yPfhgrYt7N8ApbYWPFWYsvw/NfvsD+2CVU+x2rmrbSLC9E8HcixdsW8d
HSs1K5fejhxGvh9Cu9je4XFjUZqmEBGA4Z5G9ZTCEZ08HJPpqkx6k/4IJDncXdolpncFWTblXnMs
M00oez5BlYx7l2z/5euk3KeINuZCMYw6mSBWxR+g24CP41bA93hV5Zq1EphuSPJf69Kjh864kI9g
PruknvzQ/H8Prq1Tvizf1bZqU2yzmKK68a4NJUBdjtYyW6BcRkVEdCokjKNN1UdwXQa6q4ky1j9q
2bg3DJQjeqQe140pdX+Etxiu1NNLrsWmTvBrSuIy7914A6iSQsnQNd34z0fNMnwfWxqG1wS+9lOZ
axT+HSEX29QWGoe1fbDz6EyZJzCOxNwJBisrUJaH4WlYlgNPWh5Aa4suALAu+y2ZQDKQDGqZuzwn
WXjApmEjfy6RDeIJ3Vas38JGj7E4ViTbv+nB4WVKU5BOSU3Clr6DcxXJcweQRf5TcLX7t3LojOGc
BvGsrjyNBaZZC4Thaqc1ISWQpiN6RuuzyHoWKvqeb3hLYOuadcrF0CRo3jUIbKYUsc3RqgdkiS0a
uPFCPTyFQYWJdf+2KNAylZ4heIoKbqEzhZTTLrsB4xs38fov2UaI92pQeTajD3uvEFQzswaqB9T9
ZaqRyButPzsaDdtnDkhJpPCDm3ZkRKcrLEr30qGsA1NGedLg/eZ9lD9IG4EMhzMFEdHVjGoWpmpH
KM3u+hRqow48PDz1b3mgJrlA6jOF6zxFs7EVn43oH+d92vMzV60Y3RXBRRJtEaJkj1+ZX40st5hg
T1MOKzimyhiYu/6nAG2Rlx3O/6Or9pmvrIFNA4K/YQeaHPQReRX5+mnw7XUVZ3hCvqANtAJjEUVy
f5gT2P6be8ykmHaLIYUH2F8aKKXziXimDyh/lAVkcY+VUmmn0649MLA1lqy/OTBh/R9QV8PxY8aF
Rf+1yRKDkmS633R8ibGAmBn0ChwyObBaHX73akmNFkl9JGwYMDupJVpgzHkkEdCGs8GHKfsr7hMM
cAhYs+nxM5aejxWZF6G7V5AFYbOPIk65iSv4XrjjN0sk2z96vqoO5HZg/e8diMDqTpoQqU6j0Lsb
yzmlh7vJA9w1nI4Z9ll3wAPmfHxtbb+OB1LuwL37xZVgQiUmI7gkxlhHbKG+L2AImP4D3t/xGqev
F74SS5huEEX3wy2hGM3sCbWUC+TZrhTzSSC4J/CkTT/+xmFus1u8pNoVbiNbdkraReH0d8hjLX0y
CzhfLPk/qWL94dH/7AsYLkXFXCImMzfyPGby6F8bNqNcHzEClHCZsPYKcsvQb53Qa/O0xb1fbtEI
YeodLBKQ29XMk6kgmaY1Ms4pehPvxF+Vt11e7KR1OKISbQVaRrdEbwZ3tq3x+/drrc2Q9NjcFqRO
WHysj00GQOeDyoONvyD2Sv86sh8C0AKoU8Dam8geKOhpzBygNsi5YRO0VonN+1cx6hzZVTuLGat8
H6cTFtmz/qeCvmZ9yjFehBKUKHc3ZZGreQoE57cec9C/BVn3Y0xLhxB4+rbZZSN1nsT7XGB+OJ6C
tdthC4/1haNsW+CvzxEEL/QEchn5Iy0JNKAh2d29S926l03TN+oCtzIFPvKLKi9weLBHaNP91clo
y37EG4v3jxihzUkVVgzkAEd9eNvTxE9ojuFG+O6T3J6XDWI1Ihm/5mQB7EchKy3TrkeOjUhjHCUA
GS0OuuZAsHNspJY56thRWQv+v6CH4jBvxwuQfm86CpRo7KMe3udt/zxnwrGnGd0umha1rHsNDZm5
6zrNjyvDdvV1tgf7Q/M9VjW0GvFPLOr6bxKfLBz1NhdgRWoYhKA8nl4nqAP4XwZs/nfT4LRc9m7Y
hgob+EAGeYxW8MrBu2d3kCP4l0xnASC/GQQyhWjsH7cuarv7tlMW3QYx60c25mR/jPd8/AUub/9r
Gm66Mh8blRV2zTKwehJrChGEq+WWN16UrW+VQeFAYAhgRvzjik4YVBM+LFnoI+pvYy9YPUjjz1Tw
vYXL+QYYIv46yDbNwYaEcfqltuXw5QwiHbXCj5IDCk27t3T29rMHUfgXxr72+HZk1P0KEVTvLy0S
f5r7aeoiWOeGyOenBtz4VEMzeYxVPswGjclG1PBIA4y4ykEDRDlh26iNXhmkHTAVOrrpNyi5L4nx
F1w/F/tuVyD6+/84O5PlxpUl234RzNAFmilBgo1IiqkmpcwJLFv0QCDQBr6+Fs/oll7dd8w0K6uT
V6kkgQh332tvzySSXZmaKkGJSQsnmvMR+E1oJ2zZVBU4JReqMJNHBrhYjTagrmX/lxVKqbXLoFgo
tsxwDMttI3Rt7Q2pDPvdbJO2+8pb5c93/J4B19yxuvIxZIytNnxxtf+nD2X5M7fazuIZWscsJl5S
eg/gY1zVOcsSrl5Ydn60GpZ9aFRX9Lj6GCwMfSu/TJ7dMdxUQAr5LbVbN31iUOU9MYIt099eT09h
jsX03pIa+AVz49JElsf5gCFo7Dn7jbEynlLOri9usqR+5PuTCHbekpUQp35nuPnDXEmneitd2XBc
ppkhDjMNmH8IA0ZGse8xHomBu/Jxm5ozcEqtA+EeRdqB9/hVYernjv+6qA2bTlzOJd9tAt3vyL0n
6MFJ085+qReGu8u+suvV2ZZYxm7pQH79zgVI4rla67mOMtajMp6d7RBkZUPeud8+ZrrMku+VqApx
ZiA0JUHkySRwNwyR1m7ndJ4vLkFKafzICiZ1rNvccRGhVce5NBZhfxoCPb/Ifu1YcyvsPtuEXY3q
0CJx7ms9pke/5qQ/THrsZ9YAwu4hcHAOPUjds9oXctQsn1tuJXj2xtX881LJoPJdrGPr7uZQuvwa
0zyp7bzm/Cu8nGBPb0ya53CZ/Rcz9MI3u+NJjthaZhp/9SIz/m/RJH/swVHfA3Py23hBwZo2WSKX
dFetjI4jg7LM+2Vz9hnZZgzJt3gKZk+su6nO+u6ri6fciCtSNZLfDWWG/7ZKMX1RqV09GJQ6T70M
OuiTUvF9VYnQaAzj6G9Mwy16Bse+7nnqx6rpspvbNZX5OFkgqOcqGYyzrGFZuDkbfZVsULYBs4uy
vHZDhqYC9Infp86qaid8I8OBXg2rQC23UuelAZk7ttbgpbemVlk00yVsJM30tJmFFx5UA9o5NUb3
zuKaPtxUqZ09SovQl5vgVMy2azG03+hMUgCAzqXqahniNJeyrhSrtdilU0EslUUWmYG7cIg1dkgg
ibPYnFFBtn7ztNVGEMv9eCfl7VvV92b6pZ4K1T4HrJIsjiqrunvtz6uyWbXDeElPjnhavCEHu7Zh
+/YZ1X89bPxEr1AvzCqf6UjCdtcpe7q6diMuqUy6Y0i9AGgRGrbz1Chvcbc0W33/da1sCDJ/9urq
JZeJ2ezydIHVsdBgmAjOSZ9eTbb+PZaW2QgUhrIv43RO6uDQyEnkZ/i9ggHx1A3JXySFYvjWhZVs
XxK2E4sNhdTAN7DW/SVhIOvG4O9DwOhxGvmP/dB2ewUjn3ERoTEdwnaY5mMF1PtUjHCbsbRlUm2R
hnV6s9YEqTsz4DCvNWIY0Sa1RW++cVrbnJ9WY+Sxl2U6DBgkuPnEBYGbf0ST2zCKBW8VHm3Re5sm
WYfu4pAEXx/ccs1WBJYBjJMZ+brvW6OOKxifYzdzVGwKrBZTRKE6XHu2LZ9UQBhM07bpl9Dv29Mw
2ex1DQ0PGsjQcFMKrUXsBHs1Lyn6V9SOBgsjO5U4zjsVhfYi33Bb5+iuYv1bSN6il3mt8ku12N33
HrdJykZxFnlFtOuzvgxD6MFXcHUMEUIs0J/UplU8jKhD867ujP44k6/Hr9m1/k0k9xDWO/pz1ZXM
f6rQk3t/GUysSYOzmAfofaHicF59cu1WiuSouU95TswyE+Y4SbbuXVZpTn+CUAg/cqfZaqIxH5oj
GIJ66lrDzag3tavDrWi5uiIAsDm7TeMKhcCbONCq+eZf0Ik6qofWLnf85Z2L3NB5zoPTGTI89nWn
qm1Z1qxxS0p68F881eP3dNXDDsILJ4LrJa3aSaumt3er2p5iO+0lBaGxPIpuCuIiLUodTeNIGNVg
cVht284EiFz79jcVVrmbRDmfhWvVMYa9cbtQ3p3HlLlmi93g+xy2BQ+kLIngWWW7dfuhvllFIut9
levyEWmkPmTWUj92Ru7sOMtsNMdFT7GiFtoU4RoehCz0jU95GHeUhJWEJvHMIaLDBSx1ZBqPKXrB
F8llo/gCWTL8bC5sp3FDOW5BKogRXdIRTtVVITB3W/qKseA6c1/0vYsm0qqLK9b0m5DuYr8Wyhos
dz9jILLflSpysvSLuTrbvSme7cwL3hKYtzTCXpRMm8BAJPbDNe03qi7sPwt01Loxw2m+ZKKdD5VT
AsHUKwJto+5jA0LBH8gFD1I+e+X8ctrSa2PEVWwDyNtVHU0NievHdIWfqC07lQczEaFDSWCTlWSm
7plvjDJgUQlgVWl1JOqa7jVh5y6vl3SNIRYYcx6XTA8Xfsg72BaRGljg12evAmeJykCVVpRko3lY
BbTRLq1Ko40UvNxKHhB3RbD26TGdjWUjab8OkOP9c1sqJ2Gm5E36yQ8aBg0rmXDtplS+oa+wsiDh
FH3Gqzc5yOGzmu53/druLeIzhj1Cl152DVei+cc0R5vlA5BOZcRgArpwdpxq3Q70ufqRuTCwGgdL
J+TOWK16JufY4q5Y8fS0+8VsXGPboY5mT4hLbOwZjZDGYoO411FYFmZohKekyBIF7FPRHYUQR+LB
H0YUUs0FfeAYBMwaGpnQYM7tdKOfd3+EsvdwG7lTtrCy2E2/esBtJ9M3upsgR8rduatqrSvl5phs
rRY6/s3MS4OxoGkEO39eqJZ5aINDxzNB3UaBnUWC9hFZzGJT1RY/16g3te+16rY2c5YwzFusjsl3
nyYQHVC1z1Qq08j/Nk9xY1Rt80JApm+cZknHt+tDq3t13XbZcqCkL6xFoLQl0i2n/M7X0GM5GJJU
tgHR5iBgnMgpbiICXMllo+hClZ92fMfWD5PGZJeNrhAxVyWsQgo2hOZVUklv1FxCnswatvYyUbB6
Ebfp0p/JWO+K2AIC0Tdr7HoL0YStLvH9HGadC7KkGWxEBcUQYSOxsl26Fp53mxesyRvpycV7DGvh
r4+AfNl8hIu4B/KbvFWXgle1Pk2+6N2DTmVO72cus7sP28TK/ti4DUiqM3JGHRmC67wxyyT4FraB
691YJtu7vNRGZmMyaqt062Umy9LGJSm9aOBQaCIlBxwmmw72rfuiB+5ejv60AsKKyAk0m6jnAkGM
GJMh68JIO2C253DslACfZZhtvPJnJ/e4uBTro+kE51q1bXKxlFMlu7lZ0q/O2GQ/cIYx7nYzMftb
pbRgfBu6bjB+RY11m4d69hF9GFOCbYKzdhDZTtfH0qSD3ky4pWzmqjAA2xIwnmFR37/a+HVkXPd+
bu6bwJ/+pJkM48xbe3kYHPqFDfs/dexDfaaoM+N47dphrON10oF6ataxNIBe8pT9B0kmVbabwqb8
ZSDi99cmS4N+57qh3nu+MevN3FaZsSnuBgPq5TqNdZLn+EZMo4m8xQt+w5m5T10i83PW+iigQWbT
2QZzDmyyroOOFaXEEmGQMeULui0fvZH6JlN4goaLTVpNTnIYW1knV8dYzbvRc2gcUHITWuziEo3X
fGvnPn9smsbX7ML1xIuQbNmkRzeD4mwLDJOXuUec+JOWPhavtcn8Z3XHuBDo0JBPLhPtOrYLsSJH
Gct64UGyqKTLeT30vUhu1Qpa+VzTsN9cLl0YAix120T0y3q2i7z04wCZ+zvFFmludsMpmm8gnNc3
s5TrsU1wgv6yyREZn1ig17exCcuRPgZlUFfXtZVTfvQx973OZSiezb7xB8ZP9ND7qc6Lm52GPqpi
UU45brYwT9IoLVNfPxqGbLD6+cDQEYFutfXmdq6cmO/PQ/UnnHNZ/JSwZ8FBeGDFHgPnnD/a1HP5
jMAqlve0WGaGXMyp+i3Ibe/8tvmH3ezaJr84NRisxSskKDYlZ5TWC5bctbnRn83LE4rYVMckK65/
A+Z3aEkd/rgju/WkKKNS2d8n0Patn81OcG0gAF8A1HnIervkVGOEWsnnfmyH9mUJ+mI6U4Qn0xFU
rZgJ6xDqO6HH8ho6LA/ZYY9AusOM3up9kASGseNmxKCorcC8BHKwf7F4s+1OPjMKkH3ZZH90NpuX
HNi837vCTLubAQ7dbYyGUOztUPcLDcWc9sdiXfv3uZ4o/Sdo7OQL2m3fAuwY+RWjYvp3cWx6nZo9
uSRpj4jxNkWad4Stn5L3lc0g5ZY1ZxOSV8sSrBDcp9qEaZGUF+wZDjPNGmPmdXK6ydgtPSj6VpYm
9EQ567J4MkaroBx2O31ph4Z61GaBYAq5JjBfianrqlthz716TSkAXSqbIi+iNkjwmVah8BgcmSPr
QNWQzIgScwZiQqoP/9DJE8OlHEFudnadSXkKErxFG9a9yOOYJEHNEFI07HgwLQnQa0z148zHNUXc
FH1LVKDWL6xK1CIOOgwKLKODxKr+UYsTaSvgKj1av1KvEH8oniE29FT3cdEBZ8ZwbIY+hTjmtol0
nN+N7zfcAUgMPBjMPXbZUtlYn8ZRvhm4S/U2IHlIgtKygwM3Na7lZkPmg0z4f01iwzDPZXcPzlR8
ozaNuDOzPXPLf+J89h0rpSryxyR2l2S6AnuQwETwS1NEbl8w70A/8xDP06B9DSYcVTt7nPVjOoxF
s+vZpPTsmZnzo8T99HMZXdTnJUSruJrg+sWPPLEYRVoakDCkvP5rAqPsXDVW65+cLJa4H9wxeAwm
C+l5MKrxrFLQ3BNrHcyvfU8ns8uE2UGJDNIvjlmKDNkyN0iHcpv0BTJtXpDbs8eXF9TPGPFDa9fr
rL0AkxmvNou4pzhs3C6LWx+RIypBYtIY3lz8llnitXvdAVNvsmDhsM6VXZtfS8vzrL1iK40d6YpC
E7v1NK3KAwzhCbsuo5Gcej0tYRfJga4M64CwEh1RE8zdGRBD82GHCuKejqOYBFg4Dz5lCha6GM+y
U1AyosQusRoGcTR83dnfazSbaKgSa3rC1+cPL/McpNlxbe3Z/UK2zLpsys6ozB33vfPg638IxD7R
j9ABQXWuE4OXnPleUvRX0XfFwiZC9LoYHzfU4KJyN9gakpeojR3hdVs4RZuEf+WbUvJH01aP5lZn
vjl/g9+8T5QphgyodNkGmN6JEDhXJAQ5X5uVv4mTjCBK0KCq1G8yo0nPL9LrHWSvpputnVmTc6T3
/ap56Zjcl+JSOuy+imgAOvCZEG5zelqGkpuy9NBH68R05RIVwu3VhUlrEAAk10KloAY+gAYer0at
D3LkQHtaOePsR9Mz4QMjHCmrujkBpR0gnBDhi9mYatgskzsuZxoy/UO0IXrhBpR6jNuMUXi4UQnE
w9WqfOGxXB4luT24njVv7d5A06nX3noOiYO6eEsAwksPuThQtK3/Sr8avGlOsD3z5O7kVK3+ohYH
YncpDhCg5eOofDfqfOH+7NBHvqdAzqexc92ddn0qR4nwjhoDMe2pxNjhCJ2xQXrlzaqtLGLlabkR
gUKxnAev3om6lCSuFcmI0hxWF53J4GVK3XDvykGAp5R2ZNkc0jk06XvKkUhkjzA4wGpB0+Fj1T65
rC36i/plRYW6K6l90tgoJF51a6Ygu63S8EmbbpvYq0Ag+76oBP12UrlblGv7pldDX2gWSyiuuyVl
w67a/ptKfNTkTIrsh9NLzIKsb47XZdDbtPbk16UzQUTdaXlDRFWvno0RalOJxvoeds58CJ0Zybbx
8vGFyKceB2WuloiJ28Kz0c7z1Wa54HvrYD7hrvbD2CkD/cDm8uqrW8n5e0mYhYoy3goHGYa/asXp
el59BaVi1fXXgTduK1iPw87PcvS/YGSyfhk5mwUw5Lgvq53Xl9L0i3RTy2V8qzVoIDx3uxcUYueA
0ubQd/B0Gw0G/i5ZmvLUzVoBiFJaxS7HATNp3INsJMyyF9No0+9NNltVZPajuy0tlvBVoWM9S7O/
X1sByVoqNWC0G6d7LPOSw0azhuibuxTg2bm3ps/ctN0JdnDdTs3i/bYNk+KS7iqIyOnhfuh65zQz
e730lm2/O2613BofiM2ELD8r0u8sEMchQdcE4f2SKjxMWGaK3eipAlO+nd5CfsVr76/9X+w5mHIc
XNJKa2qjgnlQzJ6Y9MGThNpsnMxY3qlG1XWgG2JS0Ixb3NDF1wGm9jWdLG9LvpKOvTStcR8CY5kb
FQildpVhe/UWt1B/zUlH8K4gq4Tf04sxuXmy58H+XsymaBGkUJa3+CqVGWujXSOrXKyXumRkPPOc
LLHJkGH6xpDdsw42mrWMsR4P73SA73gzwIIcnCndhh090PzCz4Jt2bQeC7idAjO6idSUXjJD+lOU
FF237XXRrNGUSLqEJqtl3DhAiPtxVfOetEoGFSMJTncdLQy/e0FqZLFBGcgbaevpLg247XqwzKmH
CMEbf5UEKh3cJgvi1oRmOSXGgDsOJf6JkAYob+1Ik2fZz6f1NLSNE4f9iCKSG4oJKm1QVHbDyBE9
DjtrDMjFqIe6PKj5jtrczdmxqiuP5ih0yzHiXBu3EyOqg+zn6WeuQZIXMSClM7R1LB7qkG6sw3hN
ZvTE1jOj7UCSnGL+iehJqIlNy4C1AEH6nvdXdJHVzTUcol9qvE5JpjDEq8KiUW8AZGpmHMakkvJG
jMR66OQEcFYsxonfC1Ro0ncO18TlRiMtd4mfVEcP4uxEsAZb0DOsU0sGkNObC/eBrRViUyFbttci
FYPBJeEifsGMzD02paF7neiAf1dcRz8z4sV3te3Uj2oNuzdV+rw8etYRk4hm35g+hh+qWqPZ6io1
ngsRyj+6tusdNCZD6slQbWT7zGn8NbhnXItQuZilko6JtNH8rnHNv66Jj2AiBq+jLFlh4xIBbVhm
ltplwQQPkNgGkrj33rOC7FCT43ztrLKEWCzEvmeGFnMfJbfe1/o1bN2GkV5RvNKxBy9jjfkAdTGv
63jq+fzQEJm+5ohHT5LkHd50wP4/s8MZYvQukAdmrl+rKFcghqCVkQ9Ts6lTi1ED3CHDy0alRTQV
k3Ey0Sa2ajZnBvXKtliOarNkkhW9ahvYYFl700HnPzK5ho+2F8fIGbW0DEAZSClzO/nQDsfJUvWB
KLzqi5O7fkTySxHhtQRdDiV0ymKkktBqIk5+UBQjsIeoizkNxKEYbJILVgZmj1zO+i3XQj0ZHf5e
LCltGTUUwQc3dIplT7JYaMXMltf0WBIgkPFkK+tC034XEBnsnQX33leMzYOK5dhnA2Nxr34352C9
15qrez/Nld1+QRMNziLMh+JrKgeHFAWniFTVOgfluNL/RqG91pw7eC2iPG/lYfUwNhKZg911FqRq
l2s7Lk+0Enx0WW3a69ZZTdUfRAM5A7hhBXTymTm4DLaq/qXSY1FD49nMIYduJUmJjCM/3XtmM60b
DNxV/Ur88VREfZ6qOwsRFumvak5ynuSmU4ywfXJSkudJY6w3I61l7sSW09QdPrVwqV1yO+jKf015
0dV/h9pHTWWIWlZHff/ppy7QpnHQsDL1FpJ2oXkOaJPuaTSNoc5e6Fn2d1yivs+r5zdCPoWNmbkZ
PUepp1PlzrO/Z8NiWLN2jk8kyrhmvSgbLP+e3D/76oDBu3ligh0+KVYkvwyzXOyd8jWQA0XuUl+M
oR7nBwx3xZeGFVZv6+TpKmIl7pzHjlfPSVyRDXJopSsf8qZk7mU1JEag/kIcL7yaUVZ2wdd8UJD+
LojRr5xdrsnJaSnZvxVksHgQ6YQZwkdp/UPTUXdsRZj7H0C2pFZNo+3aD0KFib9n0CeSXQcieElL
K/+xYAJ5dgztvg00FAiTYAZ0oyLL3dOIjV1vFOEBpM5oSwXPTG3n7rlI2ggRvorHmsNIBuEDvVu3
Cwpa5zgAh192xFpBUSPrD08tY7PYHlbzqrGBXxBwBAo86vKwx7QSpnRwCXn72Ce4Bso0oS7J5r8S
XWLvtZbIo3oU47FILDFu5pkYJUy9+e/RS4XJIDWYfzD9K55x8s6PIZOhctuJmV6DRAu6N7sVh8Ry
ymZDRyi/jmQ/7Sc/8x7qBLN+xcavv6Nk0LdPrXnmmDaQPWp+3jUcAt/eV+vQXy2AymW3eNAJRcgQ
YpcltGhIKwXewRDUtglrJw7ADcUJCoA/y2nUmluy5HyJFIk+uAnoygEjyGXZO0MjtmMHO0sECMUr
r7YzbFZZc0SF3QIPPTCT/ZmteBQ2OFiXvep8E2Fi1celZOrLOClNTolC0CVZdPrRsRMRN3M5hPNx
DLUfK9q3WKiieaRLJeYEkqA6tQWLLBBR5mtVl93JS5Ls2rRFArMwOK9+bVjlqahq7LMjY+BrMHTh
3ilC4mIM8WKZrT66iStQQJIyPJVUJgR16PngF0vv3ZouCfsL4wAKGazkhW+3204vJPeERuazXGGF
ae9kcsOMsV50z4s5jEEb971VE8SENkzQRX3CGujS3zVAvBkZHpecgTsiyeBZ30kFpjZO8qz+k4CD
ot4u6nvqDlUU3vNCoqar/G/0AdaOSeG6xazdP3aZ0kAKVmKmkWUMo7VLncJkwayTlecZWmvf2oR1
mZ3o3xdMxOax4DKllhzldpSWOLjzqCQEbzUE29YvDaIuKm8HIf9WCQx/ntW91ba0rha5OgRDrPO+
CVfxMuZm/4vlsuqmvLA58m60z+66Os9ZRvAS16bp6Q1LJ/x807FYB393WfB7ViifzLIDJWAU61/Y
xvWD0y/zTli0OhteJotTVTv2FGGTI5BJE4FwBZia/AhOLzjVU7cwPSF5jtIvWNRLaC91TDnEqEGW
c/+zJfnlTDQAKR/DrJ+FRVJl1EtutMkfpn1frvLYL274vBqN90iwgHimoTfOjJ3dBwsyHNsHX3Rz
Mge4zc6RTbnHle4ThruU1UMDqGxFC6OV/OxWlfzRKWUdXNgCWs50mfYFaS97vE3c/FphDmTf47hZ
82E+ZMySHoImmbcBh94vQdrxS+A1CyORBoe4w0h5y8a7IcrqiRt51jjciiI82KxmwWGSkHszZUX7
rRcdFHSHIWMjYDP3QgW8fYnpS71zQ3NKD0Fbdi++sstXE7MrEFBjxLYhsUX1+Hm3Cu5Abqae8Wfb
47xcG7N/InFOnAPrH9F5tjuGWowEN2hfNn0tqyavReAMQDyCYIJkBcvNionEElLy4fTcZHhYChTK
RjrhqSLY4pX1sYRP2Cgcj6n0rPMy+vN735m/9erk75ZnZU/+kJWPnpd129Sm9zPLsTqg9HoX9Kg+
ZgGOR/JpkMiDLFyC0hJCVFCuuvu5xegbmCz9nmSmPewG+mrC/wpAdUil+2idlxIp75tpafE296MR
G4tbXBgvYDy1xmrnO6BsaRtMZF4RNvObi9f/5RmA2Zon9ZGhhgUyL8b5mhlK/xiNJX0Y16HYYby3
8BK0DDW6A8mXjBOjOid80j1WNmk+Og4JOy8wredEHf8sitaW54LLKsPdMYuuZ+sEyHK1mcuunpkg
Gr5IrmZWtswPKlZojE9Aa7lbRMRL1NVbQNvDccjrHDI7NDOCl3i7ICzqG13UKsjFSLIBIxLd89pf
kT3LipPApit45H7FLbppvQpm7YJcyZ6/eCWyIaX6ZWlrHKzQQ08GyE775/8fP/nfsic/5NoO6QzU
4LM41E7sawii1uEP/tyP/hALC6BvlWmeWScwvN+9pfwNNau1+9wPv/97/iMW1uj+Sa9U9skdve+0
UlU//Es49X8JnP0nc/s/frJjpCWWDTymCDML3AxJnKaJ99+/F6zKxC/4uX/Bh6RqsAEvJwnRJm+2
dCI49H3jW9O/5CL/t6/1Q1A1mQS1P2tpn3gwv3X9cmqU+S+BvP/tR39IrKdBtvyqaqwTdj/sTfu+
Gj652+Tj5mPDgrQoSyVOjJe+9Hchpjdn+bkn5uPm49RIGNKq0j6l/fjInOGNGuNfsoP/y0difQhw
1QmQD4gZX+VsYDxOn40SePlTj8nHvcfebMI92CD/bZ38dAf93eeY+eTP/vCGouDBbDj+yDiKABqn
tY658ckEf+vDC+o4WAxt8MtTBh++dXLbIU4lUJ/8Mj+ENYOCBzijsPVTpmPYKWNAns/lr39cd1x3
kpCBXEjGGoRevTuF/pdP+/6p/h8B09aHd1JZrZmZhS9PHhyBwbSPTaiU4EOck4P6yW0V1oe30yVt
VUDc8JdY5V9H1o/4WrefehLN8H8fuUs5BkVvNfJUhcH3UrU3eKW/n/vR96Tq/zhz084ZypoZ1Yl6
5tGkfW6nz+1M+bjveOlGtUxOrk8mmd7BchO6/FxG98dtx0Sn5bh+U31K2Qy3da37joownT/3gJsf
Xk1fWmaHRrHw2gfOI8p/d4QeHD/5VX54ObMeTrYPxvnkzdNDb6V7sy2+fO6r/PBm8k2uHbfkdGqo
81iC8633h09+4vb/fkoChxi7weqnU8JCwR3QiNj5nbY/+Yl/eD3zycK5DYhysnSRXNXC2ID09fxz
t6b54b0sCSLohAN32d89z3L0/iSJ+NRvbn3cfFwwccIaRfCpyDAOhUZLX1a75b8cW/dn4v89tqyP
q4+VUUsK+XUgGxHcYgbiAW6zPvWVWh+XHwdhn5WEb9Zs6vABz9Ozctsfn3kQrY/Lj420D8opVd2p
w9C0c6rS33QW4VSf++kf3k83XQRJygRwc4ATeGCkr8VSzJ+6giAq//eDzj7C1RblKE+JZd2tVT6N
REks0Od+9Q9vaGD5gh/Ztqe0WQNCH6YrYmH7qarW+rj/uCHPp7CYVZwwNpSYzpPYwrD5yR/+4RUd
qz6vx4nLLTerF5JK6OCb8d+WoIp/9h/8X0/6h3cUO5Lp6ELwweD3fLGNYt+641dwB4AOybY6yzLa
O3zrH6W/npYW8adv1rMIwnqNyUZIv2LOK4+FQLL0kz6kz7zrFDSZ0RD2v8VisnQRvvEenK6iNbC+
JAoahbyBV3Ii8UkqDV83QswJbYtTp0kpn6df/sIcByfehrlLcJubsHysTEg8KKzlirMgP/kEI22y
zDhWo/ucq/CxYNnPOE9vi84YEq4ljBht9trw10q/MeaXoGnKePDMdDesYRiXKryP5OWXEqvErkpH
67Ia2XS04JCE52yIANcPy+Kn8UqP3b+SY39wKjW3GyxKxm+SbH2WC4jpBBl1CiYCPiDrnL0kVfGM
q5Kc1bkgDjXLH8MuSR7JdtyZaT99K7SNW2/wtpoVmzvY9AcrUO8rXMnRHatHo5n6GKnEYDbSLj+W
kMrAMx9qJjydmUj/YBmEy+APZDYX5PfAWjooQgqWCZjQ6BdMCo3DngQS9zGbuJs6S855OgIftg+W
rI4MDZrnJUiSvTDAiDyQ7CsxXNi0NLjaRLqda98m4dymQMwxDXiNAdJfcCZhbo4apMAd0tsYeUVY
vRW5m2/zwdhbwlxuJWFN5IldZUgYaN0Wr2tVBxHVWaNjhPgD2Rsv8r6kfmmwA1JvbsMqKPWWmOCb
i6MkAnAkuEct+oAHnkT2MgvOJAzOu8LSZwPfID4uEVlpkkQB335nOMJHA/eWfUJK5sFzLID5xo8x
a/dfGefmGzmhRsOljRb+GzSGF7CzHC8eQVIRIR1m7M2IuhEuUXxVnq0eAqf3FygCtyMoGJ5gcMgU
l50ezkk4XFsexnvE6i4IiZzbB4oqi0yYWUT1pA/M985z2rzOg95bZTA2uxady3NDr3rqQYrOWpiX
glTFXU/mbZT5IfYbixjIibTUB5w6QzR05qtlk2RCRi9gZ1Ugd4igLqHXoEZ8GHEvwLXqpnty3/fo
5ncAJeADlePfEIxgW/t4i33mf8cRe8+2Q2HepB4QHp8C6baj+Wd11y/DwAafW5j6PWncvSInx1rO
aO16H+JtrnOkbZuQ442ll4tmbRW5Hrpb8fohUyL0DpNzSpdKvLvjiKNPBeYzEQveWcwtWjMJrPXb
THIJH4I7RyjPoX4miOUimCnZr0k7ktffHkvHM8858aQM3HozHu3wf9g7syXHkTNLv4qsrhvZgLtj
G+vSBQnuZOxb5g0sIiMS+77j6edDVXUrM9WtavXMzZiNmUyyVCxkECT8X875zk2lxSy6hvgMngrJ
oXGwJAIkd+y3zSKKwaplbCqzXnUqibkEE4K/KID1gvce7z/v6fViU8HPMd4mUG222RAd20SeWG+8
2UHvXIFrhUTU1nyyp7mcX+YoTbH4R5G5g2Av1sVA7HBfhcdMl9Y3IP0TuARwrYQluIihLdOO5m3V
R/JsCgQWnuhGfQt1+GJGrnA8ENrI8yBLbZB/+ZqXT+VSWX0JQ7IZUEkSkY2w4sPwcy2GPVI9RZGe
7I0mZz2Ld/Hcz/5TGlmL12lGc6cYu21FVhwRC/HZACTrdssMsVAjcjID4FuFqS3y1R7F/CtmP+PJ
1WjikF+Tq4lAofI04FtEI0dxyr97/doE2rAZh0lDMFT63XJTRjDp4Ox4DHH+bJymtj0nqeG+2EHN
tQgxik2Rnp+bKb0G+eVfSB+41riFlzkDWCk1hMYiwL+JKe1MtIJnQML+bFjlPk/qPW8w7TrAfrL1
7RB0r88eZizluqgzZExmBREK0xofZ7+a38tcFdukkcl9jxp9Ra0evDAbhO5jjZG2rvNOu+iFK5v1
0LUoGVK36L5qyHZqEDF59eDX3YeTddpJZ05+aiauJbup7hho8NUmLqlXtfZ8R1UxbxHRlLOnIXdd
YV7ov/aqpqHuLbKtNNwUeoadZVLpF2NqJ5IhCaxnui027owKJ3TrHPJ4fdMOuMqSllQ0qdoARVw9
cmlUYbkQrt0vzHSDvd5W0XOqy7Y49prqp3ULlPgcD71rr6Xbfq4bLT9LeNjHPhsC+5g0zsSOzGpf
O2ga69xtZwRkynzAW4uWrcVNx1I/82B1YI8CuIuVAZ6KYTigI2AU7V1kNbs5KYJznw6H3jTqY59b
tqcY2dyyu3hUXUvCThQYO/gq54Y8l400m85eT1lww+CXsJ1ZdQN6sViGW4v8ir5wLfukAcCuvtik
bKyTsQ52ZmnDp3Lrhz5MjWed64o2PcM+BF+hUKVZPgIjmjvPYXssPScW9kvaLxTzStedqyqb9wCG
p70yUSqORBnsKvS2EsZx8hokIUobwIU5q2n5DU6Ec1fUrKXbNHqXOjvQdQZN9KWbcv3kjNFwJ02X
gCqNn+/HBFUNhBA7XlHYpOsw6lp8DBEghzg1+mutQ7PR+Rm4Jbt1JLs88YDlyDgEgNDwTdrho12V
KKjjjF15bmZgLtVobFyBq0pmLTs96HXXcdvPN0qf6T7YN3JXC2AApoh+tmWT2jGJDKjNWJqLsVpn
elpzbhXSOGMxctFDl3lzCsIR/hIhQ93tgIvvoWBZcUaSnz/i/uk2rSmDp4SSmCqhK4d2S8LNtEfd
NRbHxCDRRjdkaJKc1LAP7cKcG1GcFquhpIPWZoUjQYUakg93E/kVWHhrkt5QqMsA+RW5Azr7ZEgf
VeMPYPf9WxZamoEbp053guOU4g74iux4BHRgCAyj6tGnGlujfM1vpiDmymW29nuE4b9+Hf9X8FHc
/F5xNn/9N/79tUBGhE+g/emff30oMv7zb8vP/Mf3/PgTf919FFev2Ufz8zf98DP83j8e13ttX3/4
xyZn9T7ddh/1dPfRdGn72+/nGS7f+d/94l8+fvstD1P58esvX4sub5ffFkRF/ssfXzq8//qLoGD/
1+9//R9fW57/r7+sPlJix7Kff+DjtWl//cX6pHB+UJUIx9UtQbs1fCz/v/hkKmVYrqsLRzdM8Bu/
/AVIehv++otpfDJ1znT8A450sOMyL2iKbvmScj8hUrFdW+pgqi2dDuvfn9YP1+Vv1+kveZfdFFHe
Nr/+sox3/9Yv2Lruwm41lWsKh2LYFj+1a7qKx7TKsDcm5qRvfLABWdE9d6k6+X0NGG9udt+9Ln88
ge8fcHnd/v4RLcMRytEV6MefHjEqgmKIHZjfXSUe4eC8RuG0AlX+0PjdvXC7W6fsiAIb5DN+2a+6
rO/iqHwDXYWNTpNbGC8foWlCqsJ6UjXoL6d00/RWsOEA+ZPO3nF/frKGcBWTE+SvpslF/DlweREG
QJDxWZ0FSAKI6aamtKrkKoxc6BJcUwSpKoz3rdOKBwbz8y3CyV0dItjjJvg4FTlKElTBK/wtEVbO
GuD0CCzCEqK5SmX4GUJjCcICZXYjK/nF6VwKd+lJ+IwrPrSC4cJ1EDntpkoAoA8jhLIWs0SPTuER
kqX0TDtjeUi4lSDupt/4wfQ2ivYKZbHNwhSZgK0ZuOqNXMN2gNOGudydqEu17mpZ7Wa3gZEiCHAZ
ytiGx2DV69ouvmSzg5hv5ja7akIQITmMOy9ErXtbtb12G/iBtaXEjNCtk47UzUsVPyMpTjt942rt
FSZsZ+tnVdh7eTzJDz/Rko+mUDGOTDbdrUAqbnbaBm5MhaIjuufwT7dhlj+HrXIPCD1ecMndm/j7
i8Bo182YJsdERfEu7nRaQpRPmElc9xAP/pNBztsKXMXI9p8XSHeD2lOO0HYdbpIt1legzqjT3B41
BeXD3UzQwiab+3yDyVmD0KPDUUnyZ1d18c6fJKrpxN1XSOWvA70K1ylYzUuUKRA28TuWpuwmdX0k
YrlOPm7uynAXLYVakoUJdMJo10OcwDBS6eaBzHhYbRramZMzpTbs5jmEfgABsPCbGoFpvGnhCK3Q
H5F01+OSm3T1GCXZLp4S9+DO4jUH5IWp0IDOndO5zSLPNkYqb8wZZRYwLhj0gI9WUVgXV6aGHBiZ
NDytslyweGbrhTA8LunU0/Q5/reYlL53BkCvzYTUo+/BFCPtRd9WQlG8XQLoIIobUD2JUcHwZSA7
WbSKgaFir+45TsB3fM3tOXoVjvY0hKm8lk2UnMH5NztRavIUGgE1bJG+VFaj3+PnHhcML7yrwPQb
r5SBusDZ0DaCwxEZeRwO69wu8yNyoiuXzvhLNfr2HrZ6uCJyIvMahusHLSpzimAjwZYRodAvresw
NuRDG5FMCr0uO2R1bq/B1cZXrFXKbYJz5o0qP91oZHqt9W6ssY6EN4WZthvbzLnlZHBvuf8Fj5U+
3hX6TCkvAzTQ7bRPC38fhcgYS6JtkDC0xBXVZboJgnBf10AtHQJi7sACJ1cc6eZOUPFeaexXP0/C
Hj53s69u0aPUm6EO0bSCsPV3ImL3Zbu3DVOUU20hpMnMabhgslMdFjzHS4Xt79pOp06WWveWMjqx
kJSuy7TeAEikXhQoeAb7UU3yXcmGDL8cLV2z5GqYiT43SPDb9hZPiFxLrdzK2lE73RqAdAx2BQ3N
EM2mWTr9pBur935cggJrZX0mpOgpQ+S2n0J2OUFUArE2S0R5MAaKJ5V3r7MAOkIrrPZ2bT3HSM0f
q8BqbhvZEWXIEJ6eMIsgLDbGBg8OlhvDFCDGXLzDxSRunHl0ILbkMRaAurstka2fyyhPbwSGNwQO
YbUm2mHaAKtnwBTl+Ov88pUojmZH2En7zQ+xVyKZDK5NVeoQkO1uPYi2eKnK8MuUgRLJuvauxZW/
CxtTnWDPURpq+jUagQdNqOcRFCFTSRyrg18GlwQw9z5ReHLXIu6Nu0bqI4miwjiY7Im8lJvkh8EE
4mTwAd6Xht+Bly8XGUBeZtTVfRwY0DghK9XkR2IgDv3Jsw3U1tIu+Vw3Wb/EOVRyj+J1oiDWDLFC
6EXBVkxVeV1WJsoKOVYlnvmSPhr1abRN/U7NqyoMmbIxRNAfwBKPvLJ1TjHeZXuaKbnRDd+Oz6ge
liQZz/Gj9F20E0DCCjwkULZiz6gJG4Rr+/Ybsh+sNFrke71L4COSKCPaZGBEUIbVBnRLq/X8IgCJ
IuOSiV6aXKMzmvYBI6hD4EtiNYJOfIUdhyXVdDr/AeqYsY66sDe8YiqHK78aw2M7N/ltEKMH4219
MBzIU+ukKeVKN+tpiwRwpgcYxTawZA8/1bQJeHRnSPmh6d4UQGiXVyw9dguvt3RNZl1M/KDsQHUM
wd0lpet/g83Y39Q+WVxbA8jlzKdmq3caYmsiW0gJU0gdV5hnwpIJSeqeEYx/G7TGfSrqxt1onPOv
LeSUk+gU4pdKm7uTCMOEXOcOPgOmhcyzC6iB3pzRspexr97QqiDykfhDR9XfC5iTx3Cyu1NgSrUp
o3jelPDWYI8sMLes2Fj2gFcsHY4kmyebGPHwTSOUu23M7LmuKfRZVZek77hFuJ8i4EkBmi4vH534
kup64E15b3GbmEhFM0EUka7MGioZkQPR2zqtJ0tsQQigx8/wTDGq6PO6Q7DsZtV1CIn1KhmG9tAn
/tnhBLpQHcSrcvyt7ek5KDvOOI+uYLgvbawFWhsNCZlf6Hhgj961Ga5CPhD+WWtd+SypPcDswAk0
nQrndQcptMeevI7RuYWbVtMhbKEtOlepBJyrDB/S30jKByfGCRtNvTcUPWwh4m9RQ29GTFpxqqCV
PqHBKAdu2do4hF7TTVV91AksGe8ivU7NtRPo7RHMr7OfiJ8P1r6EoJ8ymt/Ocxh7TKfGi6o0UoCs
byKtlbEKCbXdYta+mcyGPUMKC4towuBSh0ZJUBvg7cbqezBrLMPxKXCqlSY5tbplXg21WRE6RM7l
HI3+vpqLYo/k3T+FhCGdg36MnwONSdHCxsHt2oenuscPtqrcbsQyWdMcjlr5xsrdP5GP0Xxoo+9D
gcwArDHvGWjRJmsnAZHcKWu4bYcOlHke3A+sog+9cAbs/LrYYRfr14VPXqg5mLonE9HuGeTlmy5o
McHFRXwqDE1eOwOcbqeV6qzIkTvm7tTucJXcYF901ynprFhkkg9TVT6ch0TfA7jfJ0vOUNdpGPnb
1AWhTCRSZpCI10nEZENfMV2OIxSXI0SnHpZMqPy7GeHhw4BRgNlqmh9VL95B6RTHhhmnZWbyCcNx
exv0M6NgHrbQ6/c6aL1iJjvGJ3VvlWCJ5kyLb22tV5uo7LvbzukaDjbGn1ecpPETGurkqkHXy92x
qk7t0uXrQ3CGFc5+UTblpRlrwWQtcJ+d1vepFCYX0T3mEwICc+smFIDcBzkl0YqEEUhAlu2GK3Ii
YBtGcXkyXbhYZKe92FhX0cEPqSfJ5lsJhv9XxhRQFDKX5d5d3GDHelCQZdh3gOkdK0wUsjOPQpui
+6S0LriFGfmJetOCNTtLOb3ARLJWreWmh5iQ4m1RW8w3YZ8zS7nnTofG2sYlYhJwt0ZG+a2su9mj
03tPOus189uHCVLXTD92SRPna2nJ12mwwoeCzO6VEYhL4mQPJYX2kfiJF4YWrbXmmXkkCiceHgSm
/FpKNUlC69vQNME2gcN5iBkPrE2jLNcIDLt95LfmNpsmRkyxSNbYM0vi0Ob7usidLe08estmtNZ6
YPB6qRuuJCGakA4JVynvSqCezJE4QWGOk65V+O+aBdijxAxPhmi3AiLAw05hs8F4HaO849IDyibh
QvoayXdNSQ5SEp4Ty9d2pgWviG0gCLD+oDdNdoHQlR2CsgC61lUMh5pMUYw64kaPUhzQKlTAcsiA
Zne7Dwx72Mbl4GzTIDPvBrLJpOWKlT+BNYqlvW71uF+NpsuG15LHnqi3K/aSWPeAh8Gwtr/Ypdbs
sZeO1+DGjhBboAEDpjjlpeoYvml1SDwoMVEDvG7ZIBdOUmTajFzJseUeuUhDbaWpc1nL7CaMYEsT
GwAoIk7bI5EdnbPVyF17bhuNiKRoPifj6Ly7bfE8p/mbXs2DJyuanJXEPgCvTO/fgmSpfQncuxdt
gOQyRVX7wrKshuhUO91hAha2LnJB9FDakjPaKtmtcjPo9l3l7t0OB0ZeEjBj611ODlgMCsIsaTNn
v/0WJLpJ8JzgdhwVFmGZLfxZ0WuTVzc6grpvQzCOh55YaZb50fh5YIYJE0a4XzVIa15bF+RgUiGt
3CbVVyRFjUASioxIHnXXkICwVqW8rRP3DV3efQruDrQin4ZoppVsJ/s+CuN2L1hdvoyYJ3cVbfmY
WZhSsWUOZvQFMu90hSpR92w3TVdYn8adixaVgBlSkNYkO2TQP4ykOLuZcXCmMl0zc8w9VxTvTTdn
90kgcC3lpr5TAftEPnwkh7pM7WozOQxZ58PT5plVnXvkOYH4ekqnYNrmRnFNwy7uanvcDVaazxAx
pzuzsLOtE9vNZ0hJdMpOYAHpTsKd3k7GSsVLuzlCamnhwq5qpnxrnl+/1YflZXL4wDKsjT0Bx54P
Hn/ABjvUscxgTfAG2lhhnOzckRJYH8/YBuJtQy/OivXOnZLkQh4yR5YbAB8S1mNBxhDQfi66b83n
aKZ7nUkMX8HVO89Mne8lcvonau7u3DMGPGR55rNipWfH+9IdJcSBuUwaPGnd0U6I88PQNq1tl7Ft
QY/uaeZQHmMrhrWpsP49NlFfEiOqa5eZGcehBVC6ZVtprlJ62Y+ZSMavYJZj/A9gkn8bA/3fHhBe
oq81KIJv7c8Twh+Giv8vjREXTe5/PUe8h78wf9Tpa/7+wyxx+anfh4mGzvjPUJYrHSmkayu0v7+P
E81Prmkr03WFZekkgS5f+WOcqOxPjm5K3RXwIkwYZYwB/32caH5yhEk4rGPymVzmk//MONFxeWI/
jPcMi32fzrOwFYU+/vYf9R8yIinCiISgIp/Dl0QBctJFDGWXCQI9rA50a030RL3uufPhMbArzxg0
+yarUv8QzuQSwTukxSOL6cpt2vI+lOOXEojIofU745qhuXsC7x+cXcrlS+C0RYohPi4uOdQLbkKW
upDgsTFNWxzwM2JPZRHfH8dodg5OwqlPbqcecz80hpNJn81n3cKoA+VgayD2/jzahIiNvek0h8It
plMA7O+EgfCeSNXoMvLTYDFq6fJrB7qjJqhfiIoaN8v4dSvK8jY1YRmAPa89O+VIW8P3DXb2NMSb
tJHALFUXpSu2gMaqDtlXVkJ2oHmjdLyNS500TYutE7I8wT2/Ujup4vIIYHzYMUaU20zY/dchHTvY
SuqjbiKx0RecRgGSGDKtGx8xAMLrwWGz0WTdXxaQ3NFIK+qx3DDsw9ADiN0MuEhLFAZBu8YlE77o
pEK9CW1uPaMkiKDP0o5KAuUhwBlqPtsYtc8Ud+It62J73+JxjFD6V+5nZnPJsY6mBfMi6WBUn+57
TFnfRnD++yTvt6Mvqb5gS+x7iB8HILM+5uYccE+tL2j4snzEgEEnU+OFDkhcOxEgXJmU6k2/L8Km
mTFNEC8C3dNYYy2bD4C7tCsZ6ZG7Yma1cws99qYixkseyYxtyawRyQchi2JwgobfmeY3ElasE2XL
wAFZzLdzr8xbhnBsVMvMORSddHdOpdUcQ6RF9IRLrDqZWEcrwROfkp29t4fMWQVc1EeREqDpN0ay
NYQhdhWVznoEPeGZjm9i4dGMB2PJ0PRILFkBwA6omGcOidHeTbQkjHnn/GrIyl3TJgSP2jbfBdeb
ly7lQBztZ1dkFcUPBWWCEGelx5V9VMGgLjkuYOT8wBZTO6Jb9VOMxjTTh8yZs0OYVQzxXA4qWuRd
1vf6kzSk8wDGr90OGA81ClRCYPBwOpu2w4QeFrF6KVKQj3WrEY9jBiI/+Rjw8Sw2U7fGATXDrGpi
4wWD2Lyb4r7/GvSKZO5A4mp3BiG8phw5oxuzrTA6RuEuSGuf/zJb4Ff2gkaVqLMjbCdrl4N8JUUi
N12xMOcnriWWU0sYmxZAEUFv6fiFbFl93bTh+JaL0HzoZzAKzK/XKRPPK0hvpzRYpBgm0aJSM41r
V9X+piE3jAM965l6hgQmwqiAi24Zl6rCYpjnWbm3RjfE41Y3pHY34BBs8HVp91QNywzSF/qSNda9
AG+aH4lSKj2/V8O2KbKtDg14D/3B8IRW6zjUEtz9pFsOyvaf+ah25zh20tssHJ9s37X3nanJjUWo
OD6srJbXOIHuUlhzRDSM0VZjvkUYD5Q4BYKTgLBhhMvlCtVtoCGyrM+LKnmyxIhEieTS61b29gcT
FuM0OZ1aZwb4EoqhNlrLaoEBGaPenjOlj9oGWba4iK5FF5EFQwMgHqvcFT7X+BSGmemjwqvRhPk1
2PL5TQNHfwFlPr+D40mjlcqsaVeWkF5HZY3bhmiEFd48F40DpTDQqGpHfFV7zNNsOImkBZCI/b9M
k8dEU2Q1oJFiOGZqXTYcnQ5w/HVUkOWw1qoueaY50K8KdlHxOtbymblGvjB41VJriQNHGUUU21U/
XQ9NwTsUHvDDSNFdHpiK5LsQ6WzpxYKpq8vUDOjaUdgB4StTRIaoye0urQgw9yIIkEQ+ak8pAp7T
TDblg+isbeYOzjkYapIBarJIyPvidQfsyq4azB7xBo3Xa25wkIqouKDXsVuXMK4FFj3PTfqvsmo5
sTDTHmQ3MXwyRLdCm2avwhEGVmqjlTNRI60jEvcukcUOpo+I6MoaliMq/wpR9zOx9gfb7V/wnlwp
Pby3tMgF88XEbGvB/qQnNQw0HCR27tukfO19OV20ic2/ueQdJ1LWe/qiZtPJVpbrYAyMfTlzp4wZ
3kxuJ180n/xSsHUZ+e8MxySZlA+gX6YvUZU5m3iyIEZheFtXXd+0KzUXn0Vavbj9xMzIvXZablB1
X7+3dVVvW0HQDjfGDXcL+q7EHq9mTal1wGU9wG6lVV96Q+XcytQIsPoNb/mg+XQ/ZcjsYpkgE9/D
sb2gfoYo9iJIwtzMwk4d/JizUZOOewcaILjGLqyAdCTObZqSqIe68NwlQUoXywEMY1sbgMNGrn5f
9nbympE6R9NKSs56jCL/0A95tWsic+Ru16XPk5+MkGGNeedYEylZZLCsfRC+L+TO5KB2jQ6Inl1Y
B0OU8o1k0nILKTgiy6KV9gnKlPlehKm4dtNMvyVbhIEEQaXONT3GYi5vjgJO5XEgTfep6GkITlEB
uIuBz9fF6cz6gkPMKsZbdHzyXpPC3g3jXGyDpiXe2C5hyCckWTmtGX6upsh0V1Uptc8JOINDTqxp
voHte8AiR2Awcxz+yzR3vDF1Ly7M8WQKIInJpKO6C1KjvA3G2X7NRXoD54S5A2XVzCgsa/ILl5ie
AmBcfjPMU/ckE/25ARdJT0qgUdST5rOaGSnGHcsO3BaE9WWdfBS+Vuzpz03iGyg9SddTeuVVNUXE
qmTc4Jlpab2UJIjx+ZD1yScg9mLBXL0K67i/q4NmPGDHRlWjVayqMvq2dbFQpIQ7al95jvT1hj46
nCu9Y18FlQ8fAlPyluaHnDvVYmquxUYGmc8yyZK7MNVIsaJlIiqJ+APIZ5U/b90uXPIIMff32WVw
YmOV2PRPR9adBWHcoc4YAu7UKkFbtlk8n+Bp6gQUI7P1L61jIuxlcTWSUAZj0DEs+z0X9bh3GKZd
FX4ZEhLhoI+tjfoh7p2OI8TAGtvj/l0P2BpuemBN7Z5AVNMb+bCb+zC2yGSLgGJ9cQTwl1XgGAQu
aJmzK6Ig2JKZod2THs+Nq8D6u2oH3KczHdXnWlqOfk6dwf8gurczsAbnI6GACHS30CpBqqJm/FID
Z0lXxhgpsc0D5FONXeVMVGLnEbbEt1pq34rWkveA+B3PyaxmFXLsZyuzLbNXV5at7ulpXO1YBbpX
NQg1KpDMeZotDPQeX9WOtjBgsIYpFUmIr1o19c6mZUAfl8x3ZsxbpXKimScOQbWDh6FPdexQawWk
nMI18ZRJikXLBb+GLvusqCW3rFv8bRbYpDCNY4yYa0aNRqD0oZs4SW0rSfag/0sEa2O1H3s25fkI
Ra3PvsCIx67o5wysdK6NzWoxJ9XVyuaYUtXcGdlnO2fkZ0dYos35PkBhtSpbrX+NW/Mqhtdx06QJ
iNpesUivAEGUV3UNKZScSYegnEp3P/J0votG9ZVB604rdHs/FLM4mxRLgwP5OrVv/BTf+zgZhxFq
9srOS+YNlcadM7QOdWBx9kCBYhrIXA0SqJfAPsbrvBNTOr+NBPFx2xwYvNnYhMn0DK3mbhorw937
Ec5bRvEEDd8W6JrtW9x2X20q2FuhyfbBNpY5T9ha8SoXU3CLEYDIVp1kw8IWrCZGmd37S6wJuUrs
VKrWQWeWBpthHuZr15wmfWW5dU+ZG/kWBi1Lszj1gsAzA224xdzLGMSl3/dCq47vgo5vWVDBtTFd
MCtq+wb04N4h5YLw65TTNdNVeNCWODA2uiBwUajMVyrtow8doS8tV4Fu0WTxHPpBDwEoMm+UgLBk
L5JbwDuzzs1YMk+hyhkjeP5pQ9qqnRKzDIwaMWvfQR6FE8VdmAidfTL4+QbnMBBMMMJnM+L+w9kr
q1PcAmYznGC8ZC1G/SF6sQrFC9EwgT/kBGxTa1s7iGlgfzo2xnRYsXEDozgigc+5gzvBnrx7yUnW
4TDp7klZI+ycaRJqY79e/N+rIDDtIxDL4RhK2e6GOu1vw0qcMevcWFU3o/YNqmddq+VdlUzVqhOs
CvNJhBermsONGkg8tSE+7OrYDg6m0PxdwUoYpJrlXyNzFwugTGxR26idmXbVCqBXdcsa2jrOYgA1
0SBiHFHqMoa/tc3eOKsWT+ZQzunFn8AD6TrDcSZKU4b+Peqzu7kd35dQrf3Q6YQkGpooiFgPQipu
UEJnk48dMOUGXVkUjtGjDdoKOUXg3hnTkDx3aCrEpvUhtW2GQW8easeNaB8yF+gsYif7HADgOQdJ
FNxGZCWN65FQ+81Uu7MXGtwR4AWzIw4zIGcqfwmkcq8M6MiB1wdajzwichovKLWXunBihnspV4th
Ez65Yj7O/UzDmkoWFGV+U/W1TRsZBzfzgM6NO1x2Z5pzuw1rllyVhUIxy63xre6N2YuJowJnqJfV
e0mY/bPZmimBUCP3IUg5BcPqqAD8afoSwptjsEG2UKJWk+4NoPe27VynhxHf5SWK1QNvBoqfjtUx
bpimYnr3m+xx1KpD2/nRhviUgvM55vqGVdMh5mGhwd9COgRRcteszZ37OiipCQWLrpeMN8apGRzC
JikwLp209bWEX/bgzCbopG7U3vx5QuyTNxFRIZbzYmkT8T56Mz78CzKGamZMKlaRaYTLpwtxeenL
PeQFlq62/goqezj9S2cTbcqgw1zp0u33esVGegrc8aqMrSsCAv01mq+AaiG6pe2M2e0Y083/H9/9
t1SACiHefz2+e8yj9uP9L0CFgvfiRzXg8oN/TPA+8fI7TMgMmnUEZsZ/CAI15xMuAoRaiPIwfSEX
RI/2xwjP0j85liFsx5QSIaqpvhvhuXyJd5KDA0FHGmj+MxO8RX73nSBQocpzpUAFL6RuUcYs873v
7KyZkbQ6rhZjhaC+0PW9VQf/lNPc/v0RqG0kR7lS8meHWEORWHdoe1FHM0+39+yP/g8f4SeDG3D/
QWYlj5BRmfE32G3zP3kEdrM2GkxH2D/rAg2g/lbMAGLV2UzV1R5l/J88glgGpX+7EI4wEBw6RDwQ
JGQymv3t699diKDUw0rGHM9pi1GAdJpSv59JjnuOAqUZaOMrqmC7ZYQnEie/5IqEXVHaKSFlAWtt
DDCxta3GLnum9ACkBsl8ml9qo9ezfcUky9j5ZsRSAogt2geD1GWx/u69f/P7c/1e6vkjhYK/gHcP
tkjbdFFLO669iCu/+wuqIhkrq7KNlTsbZ719d9yEVZG+KQb1J4+0XNAfXiseSbjLhFvZfAp+dhxr
ymhCPdVgCE7lg+/U8Ynb+i0Ixdn7x3/Sf/5A0rW4uwp6uJ/eWezzrCzKUWGA7vCwyC0hAU/kEb78
44f5+1fOFlBglY2fkQiZnz+Eo0WTNi2Nh26xte71AgmE85l12l4bkj95rB8VwMtVsiW+SRTKhu1y
c/npAw/9rFV6lEuYeuMBhHOFlHEs57VoTqG9/cd/12+cgB8vlM0fxbGE2Jn/NZY//Lu3REIWkHJG
oFRjBkDfesLLEdgnbL/0GK/20kYeAexL/AJ/8sAImv/uPYJqlA2JpYTFO+Tnd+OAHiVgRSpXlTA7
Ku0+JoWGMiDycmF353xwwecWiDTfGfGmRzhJ850c0Cu1zVgpTzGtL/apmiLMgAQ3gwQGQb5mns1g
0ULL+lIOWbrrzVLPwE1p+YmJA9YJl3TMlQlE58GfIuOzPzfuF9+xGKA3cKxYzJqVj9nGWgpCLesC
wn+kNUzEmUJ0g4+my3Nczu2hcHK+u8L0/gZcNre2diCGR1Coo72uKwPws9k4dyYDuOYuIIYxXweV
mkccUPBpT0E56G9K2e4lEEuqhib9Cgmdpc3ABWxiEoBaRneyCz5IkSGyoWr8xmbg7QL2pT9nuuYw
qL2v0onC1xxyTGydUwrr6I5Bdc+Guy4OhCHX24lV+3s0Be2NmYfFIRNoUGD0pBvVZkbFshfuNUPj
Hrp431nyItXQ9Iv9pNQx0jkFKck9ATce8cq2vh0Lo3yLMWERKdLNZey1eNLG63KuUJL6osouWT31
r76DKbKCxEBSM3GijHYBPEBnhDGmrDM9TshowIqYYbG/iD1p6sW1gP8NAbNv9e4eDxzbeWQoDRQs
0P3j5X+TdiZLkiLblv2hQkSVnqn15m7eN9FMEI+OvlNQQPn6WuSbRHhERciTGl25IpmJY6DK0XP2
3gsxSDJdI3EcLQKO4lUokdOw18feTjH0VUUQEO4KJOiprYMkJWwxLD5FS3SVs+udvGaODymuwofR
7aOnqWYnP2J3RKZEeBuqNQSEfNBfLV+it8K/OmwrEO1IIgH3XfFI7UPfBfMOe+d4pRtEy1iSaPtt
XJQvzxNrB1UrdkkQHWwiFxhz5Kmi2Ai8C4LH8riEvvXa2uicN0C8+v3o53SPG+Or9J4eEnafPu/C
g5/7RGkORGfdaEwwezxeOSgfR2VnkE9p87iWxS0THHqM1xU/JXmAIaxSqDIVxE4yT58BAS9AgfnP
+bh4ZVXogW6sF0bPg5uVe22DOVdD7YMrbSdz8vqGNxq1M9K+xDQ0QUEe02gfRECy5IRU5ughZSnx
4Ga2sO8mBnb51xETn9zHczwge/DAuj0x/8zfoERFzTW9zuDMLL+GsRKt8Wumirxnv6hVdhmcuieI
PTMVkxlOvJ8pr/N22Lm6j5BE8m0/ugSbz9shH0oHVQfAmjOqBl+DcJTqQ12QzXoADYiAgzEWdiET
PaUuxy/oSwSS+cIe3mxO/gfX0tMJS6y6nyG4fUpdt/1hy8k95aKyD1luhadcKf0WdoL4uSTrzWae
V7iodCF441zsmE1RuY+n3oTWSx+Tm0NAXYXLKk90+q0hNPQxIMTzQuIeo0MCe+yTa5fhUTnOREZd
Wy5vUZrbDVwZAXZoGr2r3m7R/5MW6ZP0Gg8ffScN31jAst4Es3aOjDuG+xHV5d6zPM5ztiIyMPOV
tN6CPsWEyyHFQoRmrQxDaIDlDhNUYu19etgwpNn0xmOxlP2FJMUPDRCqt0pVmKbrfPmaZ34cHifA
tUjhgrCDjF2lYjoSzweMTbVx9mIyBbWt6pm7eUTDqx1WFzfbC0x7P6ahIyu5dabocaRA9o8iahkC
onaZ7bs0INJuLx1oMLvCUwM2djcTCGytxIjtimLoThbMI5ohdNQeYuBf3Y2SOQMfoi9pMew6waE+
2w1Z6+4YWxEbq9myD6CBxLzNZnt+5u+ud4CC4DQsw+g5H4egikgdhp4JrmtK/cMw5sa6dvKgdk+p
RXW2gfI0HutOThiv8M0eA6R732hTlAYejq2uQG5Z05Zc62VPzzJzN6PorUfE8QBVRFRnxP5W3kut
oRcQBI3/s5VpgnKDE3UHhPY1bLGFXGSfCaYDy6yfOyWIVs9ATd4PVp4eteMwUtQSy4GOeEUOPgGE
DhPiNHReypCxEUCa9rokkTc4NYMbyjNt2EntIQ4ACWJ6jqT3qVZ5vlyVgnBWYoTJ2L0PBrevGHN3
U3dwM1tnD74g911UWiDarRr5mSmirIka9Dr3fqKgvKD1HJEET4t7kt1kxycbUuQuwWJ6K93af8To
bLvbxW8NTnEZjzHAaqaQ9b4zs5+8+YoHexu4GAM3YprARuXZEoPJHMHUwqHMyN5UBN5fB4oIwqZv
o+TGjAy0t+Ah1NnYVvNUtWPE1HsashLJrvYg+eI6vS+TyY72s22q9srMFQF2fBZNjqQr0dVWEwOK
0yjmgy02EdNQ/xGyIvM7wqHjxzFijZzGArHOiW+DOnkzQ8JbFTWE24vE+1AldgqS1jfzdACTMOC8
lRUi0gmPMhtAcEhcGNa9FZp8x247nrvSJ9DbxUeebgo7lcdEKH0/LNkYXOiIEV6M1zSR2Gln1THQ
jpxHF88HP+c8HVtGLm/JkClkyhB5ngADCg4GxBH4uR3vFx3+p6Tyy2OA+jXbIGOgKNkoj66Yl3rs
YMEim2O6IH/dlEvgnJUYpbwUkT+hrcNNWD+6jRvAttejeEKWbdXHPuJhE26mouDWc0zyyASDHYc2
lfuypOkj27TMd341x/3JS4La/yBKU9k3FWrLbYBE97ZrLUKTs6QX9Q7gtNLXgzvX8b61yFQgEdrh
r16EMnxMRejjsYTxYBhoH2Vf8W+ARd7OBTy0z9Zcliw2MmvdjemnAuKjkzFaJqbd3dNSr4cvoEfk
vpoW4aNMbMXJpfNWQKKYaN1noQPYRZIpThhEl0Qrti/qjLpPpUcWbBwzYKHcoV6a8tdpkJm/AzNm
zyft0yZ8VHPIiGsZINNvROik+zwW/CfUuHgfl0igvg6TgfhXKSDweRZktVPS15kHwE0X9VVfgDfB
RzLQAK36InmkdtHjrq/J0yTIoFK7yqqTA4KehQqqpYVE02h8Eh7JCfiNrsKkU1h/iN2A7HXCbJTe
pi5xGfEUpQfEvlgqpJ8cEpY8HBiNtKSkGX+ahQtrhxx8MMUEClwKMJr9j87CMGGPjI0XK/rgJcQq
OFM1HyUEXwi6XpGveEtsDdhLpq4AcY/Y5KQ98pFS8p0/VahLC7YRvXLZRgOJeUEgHoy2PtC4mM1h
8ntg0KvJLN10jA36Td8YebGHnkBYmyDxizBDY99EhQsAbtZR+SXnI0uBsM5m8cAXOer+yb+ex8m/
z+Olup9N0IRvE0E5yWsk6hYZ0BLlfND84FOc0NRNnXbZl800UVRY4hOJcSEUN3J7HmbHrotNVfX+
tV3JkBZEmDf7uB7y4GjFvY0IQDCND2PL2aYmXeYzx6hQHdthiiqwkVb8pbILKsMKMsQnTlZ62bpZ
a6yngLR9XCILqTQbfOz5FwBXE9GuaVClN6gY4+6LVGDtD5qEYM1oJlPVkwfs/jQOHWEzWkUp5ddc
BbumCGW187Dj7G0H9Mmmh5a5ne3eedam4gBRtcJcGWPFZ0tmDbgtFwbVhS/HuC1T8ESAdbvuR+0W
FNU1Ys85L86IDq/1Kno1NSYGRitpvzOLss40LosDTpzkBH8ovpvXmJq2PwxU9z0to00WjawJMTtD
dbd4Qz+yyqB6kxqrEY06sC04hxRL8DDZeedspgXZJ1QhoueF40GRNxyu3Er/IC4Es7JH5RK0RXgN
69g+WGFv/UD3zNiWLdqcJxHFE1mHbTCdF2uWnERajELkNNfJV3QBGsgkQSQviHScGVQnSeDbJpe1
XItXcSApycy0w3NvfG0jFzN0EzGxKuah3CvSUsivXXq1U57XPguML/k+AFsI2aZr7CMRwPFyzpbF
JOfSSt1sy64jjhXD5nELuGDKzxbmevus8i6pL2EJAGqDT7H9mKlgBROUM+7CgVjp+lLoZbpuUtsx
Z/bL9MyZC5EDMjCR7WU+ma98JvJ6W0CqJ/giFeQ7duuxDMYzV60HXPvlGJzyZGAAJFq/J5w2SafH
cHYDemfITO5NXnZfuqAfb0DSe8c4gD1FvIMmrYfQXiJ/rGz6KEj6UIyx5knbTEH8wULCM8wBcyNG
gxcA3GlwNcRtXj0PdYgRLsXVueIzeNgbh0NzsaU0GR/nsXQe8Dj0n8OeWS6IJ39hiCuG69Er3be5
shO1TdxK1DfLNAlGrRkR63j6M9YEQBEHpbe2zLVFONm079Ct3BbBUKN5nZjij1Y1jxuUWt4Gx4D6
Cq1F32kbfNzZ0zr85CZuR8ZKvAOGHKGMNTIubrwOiK8nqdx39qAYCDkZXofF9PmHfJAkOzt8kDE6
qpSpSDcuDISHkcEZYxGcIZYPmsBHybYbO9s8uuWUF4dOkHq0ESap+yO5Lcxaeo9qAhYZYuyC/0u8
wCErxuFg5rx8bCXRGkJ0AfKMkDucgB8dI6ySn8GEec8JgRQdORm9eFWS02y9iOLOo1m1h1jXiw1d
hfgThtyADp7srkM7U7cpTIByN7dJ1zJ2IAsJhGz2o2zKiSIdn+uR1BpzC26Tg/vgqxleLJ/LHWrr
4c40rs2w15f9S+N6hgjLNNst2LGXA0uP4JnSdf1tNflf/d62bsj6IYWqSkT9QInafNKjdAmj4ZZX
wBAFkevECdJz2IuGwBiPQ2hr+fbZ8Vzv6I/AHzHLlmCXVsLH6u/lT+8eHLuRz5NbPsV1vULkMBvI
2qcAjPMARQPyCfORDUdewaOL3EPsQ300FPQ1OIS6/oBHkEk8/zX3lpemaHcVjqoNh1znayiCAldl
15zh5zJor4GNMPJXHE5gZkSfwq6yTs3c0sSy5h4Tk9ODLAdtFy/zPnBTzAxyaPpdx47wSnptdLA5
ZH7EAUuUDUPo7ImYCedZdN14TLNKZMhy/OLBysL5k6WS6hGCCQx4K5mvS8uUl0nFDS+dDORtE/oV
UU1O8YjhJCAFPUR8FpTN3dBn0ckvIqaaIcf6Tc9JsNr5gz991tqrdsyRe/8E88ej7SM7Tx+WwsnU
gY8UtQFfF2szzfwB2wwL2ksH7um4SAAgsJnkj3gd8/iASa5T8EonsihAVs8RIngSVgYg4zo6DXry
XxkP5w+pBEGGCn+O/X2WVe1qQiXdfaRP/6TLyT8uYw+bcfbHqgYzYwosXDG9jMbttl2se3/TaEnO
xGTx/QkMvnNsjSh4dvC9Nf4xYQL4oFHOAR7eH1PcUs4Plh2iDIo7dXH1OOzCVhnMQSY7ehMbmycN
TkHau/xLfQQXqTT4VY7M1OG+SK9MDk4L6XjihyCEyrfHS03yRr8dBwXrsS8ahDNt/VnjVhqyMH9E
m+mMN+2ivd1aVr+EpgieKkbusIaaQBdflzBqPxhFiMvBAvlY3vNzsHrmdjQBQgsQJ4MOYQkPS2Xd
ycX3AbutvUOge3OI58BuAnPKOB+YS51I763JXMluTN90pxzOGYcMgM6EG6FEnGtg4e2Aswb5NgW2
csARz/do6EiqiX1Uf65/78o86ch84WC1kdY0XvTIygksAbaUJXWP0yH87ht6VpTRE3xfO10+RnXs
fox7M5GOYHG0jFBWXYeY3ySmhF6Hm7orOFKn2nbUbmGgs5/wEzzF0YKc38mCfSTrODu0TJxybKG8
BHtleu1swiDtvC2s5OCCidYqt6GjkgdfGfQ7LWMo6mLevA3nsnl8ihcie16tC3V+Xh2FJKcUk39k
HwoAEbq/CBip+6iyvg0GyDMhCkZ8j7Vvyb0VA3GsJTw0L4aZNhE6AJAO1GN6mmoFaMMltEUEDQH9
uskMbkBCSjdT7xgWthgVeolW3s0lDy4qhN6jEJp2osomyiI5xLcMgaNu03WuLbai7hfvBh7wc9Pq
t4CYoJslXLf7McouGEkXNllJDMKVd0wfCl6/k4mHcthCTl30MVAoQxcIMwEp/dXMZtt0zQ09e7OP
oobj1GzDwJMhx1pOVp3/6otwuppgve1t9J3jCcD08A0aRUhQErnqu7Hl1dhI1Bi7kL7VbonJDqOd
UoyvA5Xxl7LxeQ6Qjm1ebVEVzW4JQigLUaSn+aYOmzo6KRg1HOTauZg2uuiiSzqFbL4tYRVbeq5i
awOXijf5YuoXXDSp3MHVLHH5jOQOKe2whXTugIs0j6Ad3MJYbg7hOAT9FjdG0WFz9qYvtgbQckSy
oc92WvbRMeYY8Fbo3D+m7Vi8Wdg0210w2UQZLzkJWhwwzHTMuuiOBfoAQMzfpKgCNl5G4uQ5Utr1
QExhKcSaxfnhEFAa3cDZwEuVxG20y9tEITEb3a3qe9J1yqiKPyiORSAzdTjNm4aH9+rTqA2YKeW9
8+g0QYBYN3fPfsXfjyvHquId+iQqKGdcCVxZGk8wnEqX5qEz+YD7EhN+o+n5HfAQ+J7Vk002oX1n
vKyRkFCnGJ8/4uonB+rjMVN29oMAToOfsY8dBKZWRURp0LS4wIyJqovJi9xjUaTkBnW9VzPR8Bvz
lrRhJUA56vnVjQOMqXFY5NeE+o1QmFtQ30T4R4kA7mXpcRtOvQI5WfkAqzTBTgVBhsBjCOdMTbFX
smKSiVZrjJ/R66thF2TJMh5SD2zNhtEhaV7wYxEpZdh/jkVdOhcrwy2+iarERKe0YhJwmxJFYzaJ
8uaO2YPJvkoa6CPgmSq75G7debvYxfR2cozJSQKUtv82LWBcCOWCbb6LkhLWRFMvxUMiu/C59Ssx
bnFxThcNmJMeV5uI4hwB8CTjy6P7Argubf38HjuKhf5rbDTjAX4yRDt9N71VaT/Z287pureRBt7y
beAQhqCREvgMvZtzdh3YiK7gadgPGNl9aJpFLZ+ttfA9Ja4je6hMyOSGoa73rmVB5Ir9/knLwqO3
Thn3fclIvppr7AuQems0hP3stHorcGVdSn73w+yAzNS2FAfP09mNOw5QckorUQ99YmuEYV7OuQrF
yx1s6Oyeqm66rZ1+TLd4IlqaDiLgn/Ln+FsNxkFtrdwjEJ+pbkJaTZ1T1Yqmmtxrx6tX0VUfvyKu
FDuFYzq7wR06o3Id6NQ/agRqwzbjJX6tlnqsNsmSQljyZVK9Km0Ksy86XaKnG8ls2+iEzupGW0n+
milaBuzSPiGcZRljg3X7C/APtuig6IiPK0NmRSRQjvDk4z1A8u7JWiz1UlbtCrHm2/XdhUxyTxJI
uFu188Nx9MMQowDUp00V9ml13dBHfBrMssYANoVjXzJPRz/KgaMseBmNKAeETz8dHbEYZM9B4nKG
WNqQcn6IytNcF31BtGWQnuuqcAGJ12NzLJKi+0QGBgwcDbAWo9v0JBxE4rBoodnF31fe10Nl9eqQ
R9+yADyVp+SOkahbQpab4dP5tQDv4xdSfO/lBOsUy3ZIbkgd5851kVbpB8R4rdpnGiIXMxTeZ6bP
0QvtwjvSzp5hILG9Oj788pUQ2PIUm2U/4Dw/V7LNryvAZKe+8YMbN8AScW1qmiUXEbtRcuCrDLfS
UDLOZyizNWMFHvWtO3T1uK/1iPQ1gupFdJC9WMm1CNw1+6BeBqIwY5qAPPGMHhsnivIORpQgD5bh
0U4n8On5I6HIIgZjsoXBXbUnwXTxsVs/v8mwJrT5UVuobcjq/sxIUIL7QseabXhT8Vsr5KIc+Rf7
uYdffwdXjZqwoDfJT8U57jDTNCWqJij5LtRdyEFtytDLXUk5Bh9lYWfXKK97cwctTEM1nZ3O3tap
JC08n7JdNTWdvSmYWXwpJHlsB6WWcvrQAjOkGowmAjVV6/DZVVnQ7JEjBgyCKrKRu44zcBrlc/FQ
M8LjzsIhKe/l4IUPWWYP9VWZm4aoszoAgde34k5AHek2glDOaw+EyQqWXQTHO9u3KXkisgCqdgk+
OAgbE7hKg4+AmFCLC+9SfKCiEgc88rqGySDdL9Se/EKeJwkmYB720qxmUh6AM0DjAqS+HG08scMu
T5Lcfu4oyoghcaRstrFZAAfiup23DJcSn/mBT7qfHwI73pT+aL02MULWPOCTulq5zBcenLzJgj4v
PhftREZFldnW0wSnibELIYQLzb0A0e4QWmtjkmCcQiKOI1dSTfk6nxrPQxUlxWlJsJcek95bnnMP
8faunOb5ZTBOtmtN4lwMfewH5u3553ro1IlQs0oRkTqAuktV7XyRs2fvCcOhjwmhK1B7t+zzp1qa
jliYtliTOZaJoVY+A1Se/ETIXQsWfnyCHxgk2ypEOYmnP8TtgeShxQ6l+oiWY52A+S2GwP9hIZIp
z0DaSCOsQOTiTYnK/pxqKokvLUMe82L5NQSePq6oVlCm0c03xqXjD1NhehnHvMp28ZzVL/00R9TM
PdxeHHSOZaECpcF+WEaoVw9wGFuGZFnRf3Jgep5bMvtObto4SP7yciFZwnF/zP1cPGVtqO2zTa/u
1nZ83Az0PQBdAq6e1Zb2TCsuw5RIEjM8KxWPaQrmepPzguED4Lt9rioj8YkzjuaEmvIIsLvb+s31
w4EUnAl9u9NH/kOGqXraTt1Q3WNK6J8gVtNl9a2xza5iGFEPSSJnjevXrg+QiJNPPtVQvxnnmGZk
LiAYZZMjv2lUjfZWJ7hxyePhC4N6PBvma2shcm4rievud82ss3vSiRzsb17cNR+6JQc8lvmCs3lS
lB9qgWBhI2Q/PA+er56NH5Bh6vqtxVQga67ChcUHNN6yiYZxdOGB0eRIsa26AmEtdXF1oc1XPvC3
W3JHbN3gfi2MVtdj7al76VOd2G63vLadSW8a0uR2IDdaQkLL8cqni4KlkoAGjHeeskxyNOQRI0p0
ylBBiivzAMQh0SFwHYWyH/Ja299c0UbpLs2ckbCmPrQ/ZRSCdEQNMooNk8ng1LNozsrL9YWRXPBZ
tjq8dkLXu/WlwpsQAUkrjpMSWcW5EIohacDiYSTkkxCVName4Gf3Je5LttlRsysFQ4fZTXNEZqhZ
9fJka5czV0Y2Z7dfpoTABqYYP/huyd2w4MPfxV5evvVaqZuyYnbezAX+uim2wG379AObHQGwSGxr
xPb6sbM7+77PdHbIqnG+FZGwP0o1yIs/S2/ftfynOsb88Yoh9Kp91jFhLG2c+6ZvDG+JW0MWnATO
PGe08vCKGdH8gb5RfaB8FpjVDWmoykmTm8Brg1eh/Rxet61v24kzfoZO1+xKhtUcX/Dsz6fSzMDg
YxQC31hK8X5s++g+V5puVUl+PwFOziGppLhzMr0CxVYoW8We8kELKnwR9WavYg/e/RCndvUjTigA
LxnxvISMQ86imVOyKZ+o1Mtim07Q3sBMVk+57KfPTp0lOH38qae0hyrqEJsQt/0J2V99lQ+uT0oR
xe7q+Wt4o4VVPRqEEAw78y7/Lux4+WT3HiMUQu0ydaJ9aV66RQziJmU+yG/hkux/nhztYu2IMue7
wzI8wueOcfAPuHlJdSjKxyQJaUIMbSsfcVQSbRb1FjkBmUXKZmoxFI2qgbjgJHPClwprqLf3Rx10
+z7P0MSNVaV3VY5h8xxHwHZ3lQ5ai5Q6SgryVmxzqstkIc09I82O7uV0sSnuoCYXbHKHhu/aNTJB
LaEeVvW9F1LpGNiJIZ1YbLmccQRRGf764A4AEJv6jrZnmHwel85moShvnYIxYQBWPSY3OiNgdqfF
7Dqv9jz+55shJTzuLI/6w15cutBhx9sbWR1nSrTZu4BdEr9I79ublIHvQpIEAU3tkf0CF+IcFNlV
kQzFY6prpvY8imtc08sLw3i81xlBUzndRCc5MR1NCPzOWFeTzm9J8qBpja4vQXpCsZ4fiGXnRMsZ
n3VBQIKjtxYl9G5eoK9uzJyqrwQRT/g2m2H87AG/IfCsS6v7viGLfFcwCMP6l9fEFjOrqB81V310
TV1dx2xjt5xj/Ds9zOoBRzICdVvUzDHGqodGZnFogWM4bhdNFhOFfeke8qZ3g31qe9WpSl2yuSvP
ax6ZsNEHxm3to/T33Phs+NaMV4Pv67sJ/TlPCbNBclAeMd2bmUZDtcFEUdhINHRz7+SufTPXVupc
I8Vr5rPjZ3S8QiWae2uoCwY/I0sFHUDGgaNTd4lyPdbGVB9zipxrGafLW6yK6UlhF2c+v3jTRZED
3e/bKonxEAZUWYc2QhOKdLwczzSy7VdyftIPlp0ZOvaewxgCMNmbbmIsQSy7uLmfaQHsXa9YowNn
415NRaaiD+Us1KUmY5/UvTR0p2NPBU6HY7DabhNokqtI4S/u8lGH8YFaQYa0mure3zZIh+oHphKp
eUJnUKqP1D5qRe8RmOaptPjRCxFaxypyxvRetbWw8XCHyRcxktuxUW5DAMY66cXz5ocEHY8odR7Z
AArETaLhy2FaDBLLYL8EUs/MEadmz28tPqEBJB8P68Mw2zsOMtT7fLMnzrCLRzeCsWrJhlyNecy8
iJCt1fcd7p15sHzSZ/jyQ/L0gN/Z7qXAM81TR0H34gBEenUdEeyKwE6/hTZ/ykm5c0sOp8aWwGFR
0qLiL55TPLb9/AFDcOYfsshXmHzR5iXbAkl2+xqFKvyWmMUuzjV+Ie8GGaMiQRJ7WrEFEyFvTKSo
aWQ4mY9D7eZf0Cg4b1049nCzizr8nCJ+GjDuthgmXD8Jv6XMMSI2dyYx9FLJ6NtaiK/ZtCzFwCjN
K7KJDVFSEr0GLp3AtMupyMPogV4m8hA7CbOnsVKivS1iRBIswJykF0O+2XhXuelylcpx/ir4on53
mo4kkLHA5Udf2F7f8DycP9qtdJ9MZ5Hw2Sg8lae1LguYHtJjAoSMjgEDXi3zC3I1fKVxFUpSiOxo
wNNRxNf5nBYKrOOIpR+2hSFUcWTevJsqe92jk5HmQTUkdPxbt0vWuH7HK/YLdGssfYnVE2Uyu1/S
mvp+65T4fOFJjM1wRXQRPk3G6/PDUFi6Of6fYSb7v6ZQosVROM0uGKT17PYube6UVvRjoevwKH2d
X8ycTG8EIXY0Y4X4B1fvd/lvEIYoWCPpUz8J952iuZnkuEYZOBsbR1eGpoElGwXLPzg7f1DkMpUU
IYNRDImu+y5CQxA+Z5khZ2CP0VZYj2TNbiLyJUNy2f/Hx/FLTPPPEu1f1f7/iX8jl6RNxPieRwzx
uxtCuNViTqa1u9AzFCJ+LkiQ/rv09g+/WRQInyaPw/2I8J1kmrVjzbrgEk770AbPNYao6B+q7N/l
0iFRwsJBeObhgljDUn5RFacNcpm0I0Y1mnbQJJg1HgV62iV1/qEjDn8TEYfCcyXf8SgIpbdaN36+
Ut0FDtGvQIrM2l2lqzdlgsMB+QJfq/Aqw4jz9x/vP+bZr4JpfjLbJp4lRG7ur4aQny/Y4MVTIjHu
pi8J3qJ3KCQ8xGMW3eTZTZLsRwa//j9U2r8/sVUfTe6x7eGAFe9F7nbCSDNCNId19tFu9Gmsh4Oj
93+/s9/fPMJhJKdt5NiB775/LVoCizJFYuJGRnezfh3Cf0DT5PrQf/nleEC8cVgQsLT4LNlff7me
9mkwK9/fuL3edlJsx+ZD7vlbZZju2gDJLWjyzvhm968952Jai+csD27+fpe/vS/YEfBusFnYfiht
e13qP+ndZVOh/44WeleOd9ekYJDF8GhyH/SBJe/tLt8xU/hHavV/Ivp3d87DE2BthUfgov8OdgeB
FVFmKumR51h+uw/tRB3Qu9NDDwPIkD3MOPCWyRwtSo8UBuw+93PobHsHr20Hzz1JbqALP/79l/jT
8+CvIr8fq8FqaXi3SFVvGF/h99nEwxfI7NeC6svL3W4zNjehr4k1CDdWrV8iG3gOMQF15XyxXfkP
t8MfH0gkOKpH7K92+O6BBDZju2RGVgsQd6s9si0i8LgdnsVQngo6MAiDvv79zn/bztd34KdLrn/S
T++ArQyDfIArGxUfWo9WByEWE1M3rSYCbv6xdn9bVu8u9u7Zzx7RQeXExUZ0MnywmWgGHCT+fke/
bRBchJUVeGS4OzYP89c7Qihpcl2TESCMt2dmcGwL1Lel87/d1gPMbAF+NjaIKIz8dys4CaxhsAZn
pX+E96YWP/zQoytS9cDtg+b1f3tPkSv46LKz+67P5/DXe2orB4O3B8fEyhAaUiwlzvjKW/yPD+7v
7x+XiRyy+x3Hx96zfsp+ehmaIbFHsFUxmUqvQ36oGJqT/NAhW9Yfg9bb/v2mfn/1KCQkbpvV24PN
591NTQQiDFGX0EfjqsQm6/MYj0TKVg8FxuSx/hcPeP3rf915uJ7t8kpIwf++X11ZFtLjk3aMB/cL
ATy35Tw8Ys7eALH4H8DE/7Nw+e1K1C68E9xUxI8Y+e8WlbUOqercJ4WlDx74J8muGBUDuNwhp57M
g7//juuq+eW++ATbTrAWGLgv8bL9+tSEmpVGmccSJj7BfZLejwmrSC0Y/gX7avxIFtj+71dcn8xv
V3QDXpEIr6f3folhjq+KBHjDhjCQrbcmvXvfY/MvLuIfrkJ56fG+s5Qxtb27LxpMxkbi7Gzg3s/t
J0/FnMb/8Qn8w5PiGiHPyqWKEe67fZ85Vhu6SUBRZl1Cju+uugpIa9Gvf//B/mPbvvvFuBEGRMh8
7ND33lXN4+CYEPYTdWZvyQvR1QPR9d18LmcnvybA+AdJzgMyX7pM7UgwrsGXpaah3dsEUP7j7fxt
3RH1IX26pCQSsRz8dZf+aZVPfQcFPZAe2QMcvgOUwsewcp1nh3y0M4dfWhCurv9R8fz+QzuuwAXs
BRGOCg6lv17UBR9UM+hg5j5Em0J9tcVyiItL7D///Zf+/eYc1/F5ZXAOoil8b7ZMjNctarCRAvFj
jy0crsy7BtFFmOi2jX78/WJ/uineTVf4buBy3Xc3VTnjlMmIZkBRtveYPM94IxEATpfRtk5/v9Rv
WzOHoBXSIrgxH9ftet8/PbQCZ824JDWxumUBUeO17wiz6WmRE5tfD1+ZCf79er8vPsfji4XHGqAd
O/R66z9dL5WF0zo5QVLE0alrEZM9ztCwuZotksz+fqnf9y8uFUWewBbpexQjv14qI7nC9XooomTa
FGdJ52+TjQSUzMYnJo9RhH+VBGa8ZjD+GjAX/0e9sL7uvy5NyCnhf37mwHZ/e2Pm0RRoFHRAuU1m
n4WbrfsHbfT3cxKV5c+XePdjtjLU5O8jYq8yuYYDkXbrmUafFeqvbWcYvRK7+q2wxm471eWdo0X3
j2/tH97UdeVReAPbpNR/9xdUZRyn7shfIGkQE3IkLw0Zfm5tPpZkXP79ef7pWogI1qRNdm77vZcV
vbChiUeVR/zuTlpXIrqpKr6y/f/ndexf3xtlEcM1S67DvGs3yZuYoTYxF9uu/MdH4k9vSCTXAFIK
5bX38euFyH4rEi0ZxHaNfOja5GseWP+4lz8sN/x4fOYkp0HJ/vjrJaa0QPBWcipSqNI2vTNuPXsm
Lcn7F5v2d5NzyIP56Urv3oQZ52uYkiu00S7GnOx+4cVLvw9gXqRXbS1Fn0K/9WhQiYP6+3sh/7CH
cWmPD8D/Je28luNGlq39RIiAN7eNNvRGEimKNwiNDLz3ePr/A89/Rt3V2I3QPhcTwQmGmKiqrKqs
zJVrkZziB2GQcHpBit2rvDeVL6EPCd+NLl+V9VOvHmTKanp4l3c38nAo6F+rPgXVHbX+1tkbMRKo
31e+ZXnC/3yLMA161IReODsP3zLmBx/ZTfndg9BAM+7oTjSNQzh8Trxb6H4oj+7gCB/HlStxwa2I
CEwVkJmJc4lXotKZWm5WTEdRQQymtQUXFhCKywNd2IwmhLzKTM9BtkF847egRWmcJodLZ8xvNTf2
AHl/0VC3K83g703NJB8ax4xKzDtzihxfGaXfl3qB4OaG8tDXLhyfi9q4Be71w4uLdsXW+fIRGZoE
MrpukHoSc51Sr5YlBCB4sSYdytKe6bJoRna+/e3sYYaHkCqTh1RAlZ0OCWmcqUBPlQx4090FA3Ri
OtDkfNzx+lxJjHx88uk9NB8tM60aBWqLbtJTWw66uiVKsjY33ih/h4q5f6UxU9pG0Fre6JUDFqyg
EnDtq5rUf02aooz2WkRFZUfG3P6qa80QUf6buMFg8kQ/gcxceG1Jvv6YsDDeAyJB/a9EBmV7R18C
WHnLzGsI+FODwLeZKDLsqa0lv0ePTqitCdHsa6L19nOFSsMNbjQ0xKZ996UIKppcBg12SHq+s+QA
1dUAViUIqxfLnPwvddhENEQUzXWUDe0vJGGaaxoahmjl0Dw/Tz6SnfDBEO5xcwt72CgSpKpDsCJp
+U9IKS2yf5Zh7U7lQxRdW+rKLXAeWc6vR5uUo2rh3x+X/FFERFCrgaBoyAPZ05Wmec9U8jZK293r
3G7a5P31ja3De6GShLTRA4Cj5NQdUAChOl87Nm9IuBPbnaH1e2ui3T9bMXR+DPHXNYdKu2XRXyYL
Pq4aVVcbUQxndP5N028jc2WVlv4+L2FSa2wKIjwhSC4cWhT9nBanccr/aah4T731+tfbFCqXPyaE
uZIiqaP7ARMyDThUKjdRb7lWu22A1V+2tDAYUFXk5rT5ktZmucTjM24Czg4ZPySVrQZLnArFirZm
4vzEpkZwZELw6mbq+p6GLpsGTYgt03jw3SiX+6uJ/v5dncvDl8tD+igLCAcPGR+FGBwHsKhRnI4J
4uspbuGYBMNtbkwNhfkYYkpo/SSIG4DD34Jn+QILwifkGF07oEUkz25z+mUsmg8UNXq+/D3n+8yk
3EN7N7hx8kKGkFhzqilKQgs5aCXTP+m6PyvI0SVeX0VQttuTsvLQOV9Rxk2vBSUFCxbFswdjXJiS
2soSJeHQu4tq63c/wSN4eUzn19XMK8NzlAzDnPsWXm/UKBCyAie20bvvYS6DPrf2kpavrOT5zGHF
BKZPQsjmuhJ2WlzQYDyEASSCtfKjKbKDR2PuIFnOpqtQ+VVq+/D3w9K4HkmfyPIcYpx6ztRmYycp
tJpa+ZesoNs2tFxoa1cOqPMNgWiAhSaiBbJX088qPnYQ+5XvUBOxOpiM2yw8ZAoy0qoff7KMXlkJ
y86fo7M5m4PKhDXm7KWNpLYF+zWsLIHtbTTvDRzmLq7Zfy281xyTppEoGzMwtpfn8nzxTs0KuxAU
FpQcADGgMR1uAKbtadq7seGGGCAw5UBYSQKdeyQnvqYqGskvnviqYA6Cg4wOxiB0gRPf1KVMc9vY
3xaqtJJSXrDDVUlMCLkRtWlNcBHdM+pSqShoRZDbGrT7tPJdnLxdnrv5Y09PsPk+/mNEuMLoFBvH
hIAW6uU+dhVIi1s0kfSeWIDwMPF+B0P1+bLJhXeUQ7GdMwPP1JWz6L0Lix4I4hDyUAufg17d63RR
DZX8A02a5yHuAArLX8HnktQrt6Eer2yKM3dxeMbL8POxHxQqV7MXH0UjLT3oSTc3APdyB6Fyb/1w
Msv4Xmoo4ClUqLYIKI8vl8d8tpazTYAFPN107ltbOF+Gnt6PyMxDt4rUcmcakAlxLoc7v2dbXDal
zkmfkyXFFiEd1tAXppIxf8vR+ILINoAzKKE7+vsJbZsgA189vSIrcFXHr20ygIS+owXsNkjmqXZT
kG7DwUxpM4rla6l9qLxflnVt9CvXhXp2X8wfZutwrMHjw8/CJEwV7KSlPisXZfStkhSLiMicrAbo
C/YsvY/HHHFKUKcg4EPJbJurPFeNpyBREZQNq9a7SkPbD24qDqFxQxyJSm5cqs+z7lG3rbqxoEdc
GqRbG94z3VXihIZoaAKI18u01N5atLv8PaXJqF05gc7OWUfWOA94wsnUtc6qj4mnoropVxHSeql2
x6Nq2hYIUrry1MlXSuibV5fXeNEeyXc2Lpk/SiWnSxxXU6egVxy5TpDcqM03P0SEkXNPXwncF9yW
MjvVCkJcNoz4BEbfAGKXEJn0Yiwf2Jk/4Io5+JK9cvsuDWdOrHMbqmwQS9iRrPcUcBtFbhK9K8ZP
VP1M7WcRrBx1y1YMBR/kqW2LlcAwpP+7DYHD+/J1M/2cYEvwh6ew+3l5bZbmTOdFQDWQmIXD+3Rt
0A7jGvSc0I24JQ5SaKQQBOlorEHCm68ER4Lo9lwrI1FI8MlNxHPnbK9H5OxzuLQjVw16+RV2CQeV
PBR0n4dRBrQ5ghmFbFBS5X9qNGX3GVjOl4Qes7sUXK/1RHt1kboIoyBlQ9UPLL0l197PGrKEL1Pg
Jz8sqzauIFEA1jpC7/5Nh5X4+9/PF5kPmSMZsXTLFHLYZct+7GVUtFt93CJsv9Gd/AqGnv9iix6b
EbZMpnoxmWbMAIKjwf/Kb2TXiGO6NF8vj2fJzUyddLhJBZ4q7Xz9HB2/jl5Cz6VLjCe1QARkg65/
Vey4/MRDV/sxmQEH4GWLCxcadgi5yOvg27JwrkLurbGQQ+TyGqFFSUb7msX7Z8jQhIgA3qIh0pcr
od7CKP/n0cvjh7fPxx1/NEoJ9vuSJz9wzB4iw7J3U94Bo51eeX26EgetmRJCFHsiR1LGJCni/LWg
CwzsLYjjt0Bf8ZCFjXsyJGEaIZRtDC3DDmDWrV/XOwvp5Hb6a05TMuHQphKUo+hF/CH4hxzKlV6B
wWbm7G2rVA8enelwle0vO4WOmwlRgO7w7DRBGkKwZglmtK5CVaOd2/Oir71ZEUB+vmxgYbrmupNN
YErujRrNqZ8XXhEHZo6kMSQPv8Mm3aMKsQHFu3IFLTj3XP6FEIrTjVetsG9l2C8DyQRkCuPC3azg
FNaQk2U/KXvRMzSubKXz2BSI3FxKUGTYmufI+HRUFSx78ZihVg3xbwT3hRJAZnYtZxySe0uFYa6F
e7HaBdnfOx92dZKgRBAQdgrDnMog8yR0d1w67l0tNrZ5jVQlQoOXF23pwgAQqpCDIW+BkpWwamY9
OAaS6qhxJ0RdBXTn4bOD5ARccTAFUC9owl3p3Wj+octfYQkYoEGHwbP7XhS3+gzk3w3tI9ncy5+1
4Kwk62TQOUTH4GeEWadFvjRC2tbY4geaMGmir1cWdsmN8CKWlB5CGCWEQ8SZygHpMCzYXPsjzVv1
Y0OZG8aQeg0YsbQx0M+T57t5vpaFaMa3TNOHpABuHR/dH2/a+rFxDQPqyoiWzcwJn/lpYYix2eTr
tWZzMLp+jkANtV0jNje29nh5ZZascE5xuYAm5t0iDEb1AgcwBVD4vr4zZkqvKYZEYmUoC8tPpYW4
WaG2BXO44PxlXBaylvH+tNr2yqA9kPVbiZgXxsEQTN7sZJJMDpPTfd1Ofos+MOOYvO41QE2sBsYk
J9bf5gYAv84ICtbftijJiyMZmqxFuhbAe+NslfZmQgvRsseV7bJwI55YEZx5hHd76iKsdCMEJWQI
UMdoRglIoLzymFyaNliVwbxQlgLcKSw/nMfKaBdhQiNefC3R1KPDM+I14eGyl51lIeZpY+OzQYmc
ziIYDX1yvWlQBPf0SkMvirYZVb0ZnRaOCSayKJtt2/7+b2wCWgV8TRZHPHEbr/JGlGwSFx7ZXdgR
EV8XynOVk7lKn6BWu2xt4fyBGX/OtFDfn4uWp/5H5huldC1OXM02b2Xe2Wlnbc2WixOgrNWtXP5L
y0a+jwSHTYoWRYJTa6Vn06ph0BflT/aNjEicYhs7tV55fSy54ZzAgZtdmRNUwphaA0oIR4KkQM7N
w5x7i9Ji00P/ADnnShSwOKAjU/OnHIWboU5frWNiSqucLwlt6EgcGxPKx+ZYvV9eqaXDiNooZx3B
BismjCrs8pBBYwpyQVSKrUcIrFacYc2EMJrRCDq/8DAB0YvzafKriBSi73+6PJDl5fkzkNklj+Ys
GEGuTw5W7F7aTLwJdKpgnzTk0C/bWXRtwlnyWhx4QK1O7UDxI08Z/SbQWOmfZ6BM53hXkxpA+Rrf
a5K9lr9bOizm8Pn/27OEB+MIJWfiezkbt6BRsq4ClOo7Hy5BtfzmeRBQh/4hyOP95VEuWp3VO8ht
k+gRQ5Q+8Y3aD8vEnfLkhtpikfxSFZSY9adUQ8DUXjF3DnziSKQs8K+92YeOVk9FZrOWSuzBreuO
MGtJULcpuuz64+feeEzJsBswFUW7y8M8h1sKdgX31xXYXlCoSCiXTgdYVvTyedTgfDs0jBa4R16P
6JdBc1FfQ9592fiiJx2NWdgXSMpDlI9gMEQrDp4DYSAKmE9j4qN9gfaVkf59cHMyx8IO0QeH0wq1
P0pxd74Cm2oNMyPNyZdHtbgPj0Y1e9bRSkJv77fV7DmjAz+x0bz3dUsLjh8BrFzTsfgAFwrPPtMm
s053DxE1uNFTY0mDkFGtk8JvDDhrgxYer9L6kc053tD7El3l7UaH3wzCDE2+liHGir57pgkZ3luX
r5w/s6ecfYrt6DPAAByk+EDsVHBfbdHwhgjrX6kN8UJL1zg6jyt3w+L8HtkRvEaDe4+cPkOWVLgK
J9WVGmhNpncII1dOusVzG2w65R+CO7ATp5Prl6Q8igG9TVsanY2Ww0QGn/iKkaVpIwICHw5sdQHb
pMlDCg87jKOwG0EgfA/f6W3b2K9/75UEPg6lH0AMaPSdjsUqOikAgpG4cWRmX0x5TK4rGCHvAtXR
Xo00/nrZ3NLD2nR4eQEFIgJCBOXUXoB4alGFKG4mcDN3zTV52Lz7ZhLyjTetBIendZ/029rbX7Y7
/1nRCXmLzbEXa0az4qnZHEWNrvVlLicpvIOSST/E9Shv5Nyon+zmJkhehzaHQ3UVJTf/4VPDAEYV
kggqOU3iPsFw6UxjE2poSvhQ4cJq1lh3UjC8SbUGbwsljU3a2l9hCp++Nn0xbpto1N06Dj/5mvbe
K/6rZlfxg2SO0yHuIOHw6ZpZeaucezPfx8zQJs11KosPyESSa2nub9qU2pem+Npnb5en/vzGPP37
wrmXpTWSCgGiJLlyiKVXS4Xj7BkZPcPeFn7717vm1JjgXnqU6VNBPn7jJVvZR0qbln8dNqHLQ1q4
HXFgTjNeQih96SIaQa2bjsoiiQOg7RvdejXid017kbJhUxp3sfpS9rc1qq3evRqv1fKVhfWai0xA
9pAWm+sxp66cWV2elBqqs6ryTYm3iTcT38J9+tsyXFBOVQ3nptHvnP4FYeW959yvJgP089007yNw
C3PfB4V+waklKHXtocOp6VnfQRMTw69VhjeNDqCHJgHpsYWHt4vYxqaLOpWb5ftB3U0t5OHbXn9S
CxTjr0pC3tGDFb9Hn+PQ0To8fO6h95DnpujYLY1g39toQXpQnUaf9epqzGBRtqtNVn+n4WgbS/dN
8Z7qv+rqs4OOr3OIRvngA6WgwpGkn1vUHrO1bOdCPHY6dMGbw9Dypixh6DS8w/gG6za5SH/cBDpt
rlsgqNsx+mTAAnPZ4xY20cmMC4seDYMkJT1mu3Hf9lTJmcfPvNRxNv+Oh/hKrLKywJoQW8PuHKMm
jLkcItCGxn85uYkHqGI6V0V93Rx/ylBDXh7i+YV3MrMiziEs0HSXss6A6ALZyQIqZHCYIQonl82o
6vmJPF8CvFBI/8yNIKf7xxtHaD9a7KCx4UJBSd/m5yz55Rg3SvtsWdIGiu0phn7ra1/FMPTtVe0n
+XtYdU14vvqNRGKy0O774VDDrCZJxUr0+3HlClfGyQfOB8BRoOilNHNAPMpEwLGDBGwEC2ump5hj
z8Pz0v5KRmUz089aCGqG73kBRjjdNMgtZIPjjiFEUc4z8Dr6MB5taBor60Gtze+X5/Ec9AarAA8N
AwixZpF+FA4BshXyONbMoz+pW8lynfglDK7LwFXBGEWQiOnWJ5sUOaU8p/xKvrwdfsIfsjJbi15z
9BXCflTLmejG4ytkugt072cJ1jOD13plsItOc2RG2H+yDXNR4vXGpq8c7VM2KfKM9jFuB2Oq6Ipy
mk2bTwRRHpLBFkyUu7b1WjS4Ed+ptdBeebAshPfMvanQ+AjYmc4pce7RnS1glzQ2SfmMAFFQIW+f
wDWebixn2zpvVv5NZv15GfPfd2OAadb51lfghr5cnpiPo/7MWY++RJh/emA0Tav5krqbYGC7aoH0
ZvFMdH7jQNsPR7ECH5ykPsr1J1ne+9PDML7okrdFFbIlax1F40ZtbyrKHbW9S40GJRhtM+iIEydv
0H7x1iwOl795IQadZ2/uAjYNaERFTDrMUb3l9KMBMPjNU9Hx+SZpwaaq9cMAXsTrJrcBRwIyXmlW
Dp9Fb2XJZsIM+CXEixO6KjPvwsnYQMadI0tb5xAFdj8hr01WPPb8NTSP8Y8lYV182/N0rcISCAje
KfSlBPsGKimzNVfGtGZJ2BpqyqJ5MZZ8Td563NxTRu40edLblRj+A1F37mv/jkm8leCwta0x4BQM
S29rQ2qi8mNyU7TQLYbPrRTtVI5KX3En6UGRD6p244e3ukNU9Jo4b5D8WPbE/7z34z3lcJp9HzMn
daNyl6uvRL6j87ziaIvLPWcQaY6jBPuxjY9OclNLPJATfLApeQ9DAK9vZcGua/EsH7R9rOr7Af1j
SHlhLnPeY+9HVaFHh3jWYXK6LWxaK4flsucffZBwbkyBXg50uBmbzESEfixcRW42gXNXB6qLPg4Z
ndtafuqRN7bCv7/eKVHNvSbMB3z5gpugJC/1YcpBge4F+Srp3uuSXZMUK4CEpSFix6JOMZeRziC8
Uh2DVLa4EAZDilwJPY0NooRoDIzQ3cLEKe35t97Box8TOkZuWDSdAct0drIy4KVAfeY/mbMv5N9t
sbcVTYIxClKOmQjC88HXtrmjvGqNuVWH3HVy47Pn99ews945EC1D6PRs9spjqOt7o4tXUvTLs3L0
LUJM0cYOLHwGs9/OSRHjgIiWbN7n0HVAlav1biWnN8gLtunKFljYASdzMP/+aAd4JZ2FGfAkJCei
68Tq9+GU7fLm7wvHtkFrBAPkyKN0LPh1AgRBCefhxdENnMqu06xUA5Yn8MiCcJ4qHcqgcsZAUufB
t74O2nWdomf/VRue0/wG1KKu3vX5mgvNcbZw4p2MS9g0YJX8AEFVQkHrRZm+emjOo7AuZU8VeiEN
qDKwfmvZrcUl02YYlkmfOXWj0yUzGh7R5shIdZN94elXKSTdeeasvKHnCTsb2pEZYUIrBHNGazaD
fpVb9IcA1akMwrdPOf1vcDGvHMVzVH/JnDCTBP0q7HjcUjHaoeleiu4BiIf+L5SUSHxA3MzN6ObZ
T0VHVrpfiTguT6klC8+pJEoTpUk4drU6gM9SfoSs+75L7P9ms/07pZasnK4cMnak3BLGWBif6uYx
Mt8m79PleZzPif88jXRXnZrIQzmQ24FViydpI/cwcksrFtbmSniexXkjw1OBhTYIDtrAW3fwbxDg
210eyOzF4kDA2IADoVlwxqCfDsQvacO3ZZakrjS4WtGMsu+VsgEHcyuZaxiNpSiZGGAuj5Kz0SDe
EqwhpGDUESuDJk43/jYC9Sprrsp8cM0IKnXnUZ4gsRqISayE5s+DbNUHe/jstGiw/XT0B1n7mVs/
JW2rq09Ok23rPN/q/a1kfbfNyo0bdSWmWzruTj54DvqOzu1ZbStBc5S7K1brRzUaScjkzQ/NoQ+V
X8SA8tPwFSbt7DYYp9CVevnRDtpk5TsWVunkM4RVItHFKxM2xk1QkohQTUQbo7LtrmPYv+Bn6Qro
0qO1rvj5KBBc48SocDL5qWqjVYnRdNplJLL6bNxUYbYDJuq20PbJ2ottrTLBzZvzzCoh4kdOTYXP
53TG9XzQMnPAIY2+2tQ3UQJnpwSwe2s/JNZjNla/dTP9VJnS9eWNsJTL5Jj/17AtHE5+pyUJszy/
Jb+0/TdF/f3B6Gh/yavrJgLmM8Hrd1siOdYaK3fAB9T/fNCEhXMuRj7LIVhtrniIsxibZijSXWA7
5RZBG/lO8eCt6CC72iRZ37uwvH4OkhSG2X4KXCQ9VCI5AFyKtXa+LZw+TMafDxLWPlDbmsQmk2HS
yp9233pwTl22csQtoO/sEyviWptm2XkjViLuug5Jj3B8paOca2+r2d8rGGKDbEPu1MohOpbdKYba
O0MgcfxcRM0WPuG8eVMdMqjJZpreVvxh2RHnyvrcSu2Iebg6y4q0GFmTvH0ZxttEu9aSfUff0YD8
1Ago/DbVXdj0LptdSssxJ3/Mqqf+H080GjkIXm96hyTjLDYZ8LgLdw04sKre2nDY5t73LoK8q6K3
kiqR5QJr38BGnkifoFFWLRd+t4j0ZGPf1mvfNy/8mafS50VMJM/3hngSgeYqA4lZMfV+O4utxk2H
+vYT6tR1/G2cVlzknOmB3qi5r+x/7QmOKOV+gn4E0xGFwxXJFCXsN4GyLwpUC2/C4qWzPxvGPZTr
wdCSkrxHDQQp6V/RsA2VZ7NYJb2Yp//S+AWXNSczVbpoXh7jLWun6yqZ9kirbtrwRZXcuH0ddZWs
xpdy5ItW7uqlpPvxZIhQDwjJjEGhlZhsa0Nwc5d4xd707j0KYinPpeKnE8AospJu+A9WHZkk24yd
+rgjj+5Aieu5shrN2EzJNyeRN0b2BrX2xipfTPu6HGrXsj5LurQyWNHRaCiEwoe+AUIFleBEiH86
uadlUbLBscjXUO67PZgE405TXqvuU56vHMBi7gYDH2wi4LdVGe4zIS7RKnTAOzQJ3a4FQtjCB6w6
7caJjZ2WrOGQxLt8HsxshjIsGN8z8jgDhvCMvAA0wZnsVW4+xjm0/Cgm1UQ+sAcdJmsKr/0qS1bC
4oVBmrQXwnRBsw+Eg8IgUXktZ2mb2B3gCNiw5dotydo3lGmiG3Tklc3lk2zRHERT8GoAENM/Dv8j
t6naHNFqqLm5vt/1EmR1vtPl0lXWMt8f2aPjLcmE0ltC1Xa+OB3Siacnpg837Sx7SLtmBSTIRKsJ
CcEs2ExUhDT4799876XOoCv/qloHaio5oe2ws83D5fGe5TnE75gn5GjATTw4cuvxHWbkbWzV2ydI
f6VPnJN6cQ+3hJfdWaGbKjuUczZ2eOdIK9mNsy0jTIRwNtcTiPlR5QN0BNXd3vY3YKVRbQiRR5Lj
Hfzru0o1VvbpgjufzL5wQHsITRkRzKuk8pCGLm4qCDySYC91V9Lw7fIML5ribqSYTG/XGetP7Tmt
WjrsHEjUyWgdCnWXVOFW7baet3IgzD5z5lM0YYFtAwpris5rx7ml+xVFjMF5RJg17b5Oa6mUZRPA
bWFbBHggvlIjWe8y9KPBRqMH/CHk+zvx3y7P2FlQ++GTIIn/14gQTQRVgHahyatFrmllozAk1ztJ
89u3tHOSnWlH+pUfT/LnbEiifVIU/Z3ijGm+s/o6u4lRUl3LP4gPZ/GDhGO9DNSpCHWZUatbS3ar
AIiCvTW8WwuZxeDZCa9LuOJbZ4sYVWi4lbL2AWIC5H8+wOKapFoHgF9IDqhNrE9WygdYEUqaiptK
Ow1ZPfkeYc0cxQKEmZyK2jkF+x+6sRLdnd2lonVhPaRRHw0EYWlDkg9B8zBBxKqG/4CI7/uvsr1P
qn1drYx42c/+DFiYcYTqyi6rGLDmvSfxp7G4T/Xfl91scWM6f0wIWdW8lCfUpjBBFVaufoBtS+3H
bgLMsIYbXxvM/PujM1ZPUUNIcuZPi8aHvH2XHHmvrnYfLR6kR+MRTnIn1rQYEn6sNLw8kUjVDz2i
rDyFYNC2nJVjew4Zz8+aP7MnHNu5k8WGMc/eMD0hb6A7D6Z5N2SHEEBJc0MZ5/JiLU0hrbi0Oxkz
WaksRrBamSDm68RuUTyH/Xc/ogqxljdZsfGxDY6WCbVEJe07bCDOTUUahWzkA8l4Xx7JUoRxNBIx
MFWp4/VmiZU00b6ovbZrm63c9fFG0Vb20JJDkFAE4aOj0EvH1KnbAYCANiugpgfGwK/2KfWJ8a1F
mrQ1bnvvcHlYi5N3ZEzYTUpimEOnYKz3+p3pP0c0AlfdP5eNLM7dkZH5I45WyOMgIjjDiMXto3b3
qblHMRuVw7UTb3E0FJfhtTDmRj7B3ewm85Ep5yYtwI3kP4au34yIQRvKrirVnR18TiiXKki0Tpnb
VttRewyG79UaCenicP98xQdJxNFwAVF1oVTwFVlEZ8v3wbjRUO1e415csgJ7MmE9lAs8YAQ3cRyu
UjMGig/tjx5vHftBGrb2WhZ1aUaJcufXN3V7wxFm1ITarUa3MHFrHz0m51sNXLSPVqAVH6lY8VSC
/Qf2AR4Ns8LAqYOM8A/IzmxFkakftkk5S1skuX0VqyU1e47hmHLIlFQ7P7bbe9ueip0c9WN+P5hW
DZ2Vndjlr16iWw8IXO47qjtFAVrAfqL+kusEhTEAtsDhciOTyz20+Tkq8HbaNHddpw3yIUmNgQCh
0gt9q2uZv0Z2vTiNkCbSLDgDPsXG9DJA4XqswWNLpfPQh6qr0Lrd+PHu7zcaCaR/zQjxcYJ4S96Y
zOPoad1G69FWtPINzBuPUZtc/d9sCZ6hx6TcpQ5bXfbNTm6z+D4pHto1IOtiEEPkBD8UyTHtLEXr
IzhXayyhaxrRrxY6jFJuN6hs8nDW0cKtnqBq3OYw6VVroM+lDQZZ2kxPbuH9ImdFkqmK1IasWamo
28zbpQoQGSjU/pZQcw7TSDoxSJoXeSQJV3JRKNDkW4ywrPx2X0TW76Qw9JUH8lIoDFO4TUoFS4Do
T3eY1+qBBBad92Je34aAdP0sWLm3FucLBYiZMwz2BTGHaXZBW04T/YqoJMfbYXivlGpjDjT0D+Va
F+bScJDtAuRBRx/5GmHOkGbKy3HkRomRFLPz5y55uuzdiwZmBmkduil4HYTI3XY6Q0oSBmPMoN/2
Omp+/DcGqJ+jWcj5LbZAOn40+I5OCyS8gj/JdCF7FqxpSpxVlGbXQqiARD9rD+G9sOp5paZlFaEE
N9TeQQl3jkoyIN2ij6oZr340C/vczTK5ULz9N6P7Y1gIK7rCpz02oeXSKrPv9KW5uq+ugE6W3O14
bMKdodQJYuABY/PVb/D0bLVhJ9nGfjRWIqT5HBPvJtDmlBGhOOaNLngCpRLLjiaAK5WleIhp/Rgq
8h3916qLnpzBN6GjTu5kWAMuz+Di8AAwQY0HoZQjdjOnpqM3XofZsYMhTCm1bRxZ6Nhrr5n087Kp
ZTfhbqcT1aTDTqzLQpOeZubci9UVmmt6d1b+OJrQ4l2r2q+8vDKMZ0n9YnUrF8i8R88mdmaWIO0K
QbWIy9MhpCWQY4QmMqAq6JzsZwm+144Per+/PMLF3Yy8GEcFyUHQKqenX653gVWqmCobXlm1Ul15
frRWN10zIjy34fTJuOQxApvba+/JXyzYoS+PY3HKOPeg2pzjS1FaTBotBwFITqVRan+VfnhdQJgL
NvrK7t/Laq2TeekhAkXiv9aEAWkyb+0+Z4chRk4gLbc7Mp8bpOBgBfnqdc6DYny9PL7FtCZNXgDF
gcHQVTJPwFHojGCjlIYSJtF1eu6n1EVJ8AXN4NdMRjaP/hIjQ0c2K5Dh0d40Z9yqrb5t7WJnoZp+
+VuW5/rPpwixlNdFY5KUHGGO0bulRBT1gKRtazS7ZFgxtTDRAEdo1ZvBCryUBfesUTNHxRbPQa9p
W9SoiG8D48q00q1vvyOHfHlga9aEZQ1bu+kQT2Xf8V42p5fSfxt8lQIETybnxsyuLptbOMjoiDQZ
GGRFXEJCnFgXlTGpPY174EEOpN9a6afRfEI7eeXAXDinEeqguYD4l4Z4kT1GHyoprNK5qY5iWfXF
7GGzuMn0KyVBk0vl9VyspG2X5lEhZavOvUgQ0AoDs9MWRLjHqZlMT0PpBtlwq+6Qrd91Tb3SZrng
ixCjkohGbwhCEJG9T5bMypfnds4aueaBO2qD/B8+kvobL7aezL/GoxE4YHDWN9LACMCbcLoPJz8f
vBhJUDeC5b6V7E1DZaFnn/29bxyZETU0qlotjGY24xFiR/V9UbteodK3tHL+L91wSMM4VMPoHwdO
Juyw0jHappho7JyKCtQtFMWw7WRqeTsm+rM01OGzHY7aD680m/2Y0cAeRGYbbPQASeqV7bfkp8ws
RTmWkj0hfAqyzArCpCrXxPAeyu9QcCbTjIu+Megvd+pNuJaDW/TTI4PCfp9qrwxzE4M5NCVtgsz5
C2rEGzVHnD59V4KV/b70YgNr/GeAQtApBbaaNsgG8QS/K+wabE0D88sc58IbuZdkDmzKNk75/bIv
rQ1zvp6Prg5wUOnQBQyTtq3nMuegCczXPLAPkjM9lWjD9dkqVHQeihDCnAxViEENb/C0OtMSt1B/
DcVuQM1Zv/adO8u5tvRHp3lp031pJMi4X/feynNr8UywoW4BMjJrjQpXZds3U+7nTHMj+xAUXDWW
tu9sV6b3qF9jGznDDH2cB7xPUQyiw53m2tPJjf3B66SQydXMQiZFHda7vh8BiqR6SsuG90P3o4Le
2l69gWnws4Qk97a3GtMlAexwiQfp9eXVXho91XNEk6gt80wTDiinR0fAyHRm3rORNYAgKzpE9d6W
4kOZTofLxs5wMvPwj6yJGb080vymCA3yU9ljqyDCXlYlqO5nDi83yPVtn0bbrFLvy2BfKFvVta7N
8EsR3XFIo8KOEEP0NGylrRKtfNhCyMl3zeXoWVQCEsrTZZGQ5SKlxiwMlCfjsnjkaliZ6KXrG6wm
fbW8VW1YRk5NOLEXVFIz7+Y4tOLt2MVAgUarv0Z3sgxRWnaaz5dne/EAOTY5f9LRTtbbJlYJPYk7
Z0LA8nvXvpjTrlcor38dEAhGSFD6dtnm4kSyh5gs/EkXiUMhUPTjqGKUSe+g8Fjf9d4a7m5xItFk
JZ/Ea9wRwUyKp8QTUAxU2es7Obm1hk+SenD658sDWdwXvPkNysgKMn7Cctm5VpVmPu8LP3uKNemm
DMrPow3bcds+BAjIXza3OG+ofpjwA2m8rARzcuP3TQr+2dXasr6tzdy5M6c1uoT5j4inLB74rxHB
H4qIxGDQYcQwhq0TlxspirelunJ/LLsdzJBUx9ntOMKp2yXEXVkUw4rQ6elz1Sv0UxbXYR9cSbAJ
T7F+1RbObW/8spy1kOA/mObdQ4BCwklsjzVRN0IC2SFGbrVtE35TJBTnKnXfBZ47tOkhNd77fDj4
ylr5Z8kpZ2YscG9wVRligborKRLbGRC+Kayix9avyW/KU3xfdgqiqn5Tr7x0lpaSJC74J2BB9AIK
BxY5W0MCaUUyBYpFr72euB2CX5d9cjHYOzYyO+3x+TFMtdwHGOkkx9kMBQTnvrRLDKY2mgWYh8NE
BiyLnOfBchD2CH/+Hz9A2BU51T0pSfkAX0r3enawpm++96CPh6b2d231rMpfbO031eTLdpc24/G4
hX1SV41mpxqLaUQ5Og0H2xy2ly0sxVgzlQdHJJBMXj6nM1v5iq/V9ch2hwdWU3ZK9xJJB126aqFB
TughvWxuyTtJDiFUO2MByd2cmjMmD5rbgCNTUYCK9G7UwNMRvedSuLtsaGnmjg0JIXJdGJkPZgXy
/SL73E7ZFy2bVsay5PlUJGcMMnf1Gc1eqHuJZndEUEHzZpNPLp+y/+Zhf2xiHuWR3xtyk5Tpx8ui
f+G2tOhJ503ptr7blE/lGnf04uIcDUhwcid25DL0WJwxvlGqDpkLCOjsaDOsBTlrhgS3HqRIbbuY
mYu8G8V+6ZL7qv5kBStxztL6kCamBkJjyjl50xBN9mR6Nns2sfNNJ30rivKq97OV+3nJ00zgmAjs
0m9AD/fpGnmBbEy6xdFgxxF63Z7S0k2hRC+X/Xkpj/YhWj1zrUMgKhZU5SayshZRRnRHpPe21A6q
pNFmI7sjNLP9EMDB+o8GB3I5Vnun9Xc+W8oufDdp7RW/XzyNER6ALR+WeQON5tMRa4XZU9xLOfKn
hjb1sBs28UA9Vs/B1udotjuAJEta5sMN3TpuPq31Ss+H0v8j7bt2JMexbb9IgAzlXqWw6V1ldeYL
UVYk5UhZSl9/lvrioiMUOiFUncFgHnpmcgcpms29l5mnD6c/YLYtvFBluV9M9S6kDUW7S/3bAu54
QAgkubltyxLvpfj6/C8t2dOQs73h0l4kMkFvPqz0jjffa74ve2czNt+vx1mC3OE7/ze5s73hFuHA
/UkwcXA1h955Ecke2pZ+dZM0EDkDNWrjN9+dMd33fbEVNoc4zx+zaKbX0emPmCVOBEYFQT9NcJ3T
KLNRvodvZvBrdH8o7/vA7uHVEqdkX7d/UYCDdd/kUorzFD3H85UVOANL0azHkWqJQ+LDCaqkd7Z4
bYKN8L6LbnN9spdS69Nws7lWJbIyA82eOGHj12JQ24544MGjujjV4aw/den9d1Ynl0AcE/BUm7/t
eMNFGNSQdoTL1WZQm1I+jCbkdtYkYBaHhYedg97z5JAy25+Mj2VLOOKo/HXaFJ3aayvZBOo+WCsj
LIaCKN0kNg1M2Pw+l1XOvEooHAWmBZ+/g2NschgC0G/8Ty3hp8mb2lkg8nqoPs/7w3wIdAN0PTKH
Ztu4EJR57tJH0+tj37qrm5XdvnR1nAabsqaTe9fiqUyYj2BFVxf7TlgmzPYIZNZa+GVfX4NroWYJ
WJqOiuQWQjn9gz/8yIwnZOsrMZYOLyinIcOzIQwNsMpsODX6qqXAgpCtitK2jIE3iWCxFIV/NZqT
SLO0CyybcAxLREoakEAdcMvoQ9d9XJ+ypeP/dDiz9S1UR8yyQBCXcLCOX2rFI8vdW9ZbPqio1o9K
ba9HXJxAmB/CbQe15gulLlw2CSzGUK3X7IGUO2keefYGzb3/W5TZqhsAqm61QhRZwATPSozPMRtv
uGU/ZoyuXeLTl5jdoZNoPV5sGA8OpNlRy4CRsESA+jlEQrcVaHE9hPU8lUUtJNAy40hgZIrrx71J
QBSlthW7QbXyGxbeHvgJUJmAngXKWPMtrSUAH3L6CVBds/1tV22ke+ygH2j6P7pVdN3CUTW1HwH9
R2EN8sazjWbXuqzH6UWQux3UnYwd7OveiKcPoAPc5om3RmCZkpD5BGNiwZaZOq5Afp5vutGqdOs4
+JoA9W17L9iiQn99vSwcHRPEbjIthzQ+VHTPIxR1nQ2Vg/4YMz5l8pAPOhLZSk16LcZsTZKMm36u
EGPsIZ8VfKa+cWcFend9JAv762wks2/T89R1EomVUIkS7P44U0fuvFrQovq/xIF2/fmMjVD/tSD2
Do1t0kWl+QhARCtkvA6SXvr4qAmguo7/mJT+zwPZ6DIqp8KzeqwArIraapApxO2scEMtOCMC21my
cpu3KtxS1MSPrNf9UQPGAK0dpzgQUBgAhPJ8pLiBzcBVNer9yJjYIVr7C3Qck0cVUwVUN0MKW8BK
oADJ9Qjh5nxIAfxtsOv8Q4tOBnBIZe1s00zakWuM+ivtR/NDJHVyF3I5fOok8+lz0YcoDREhxpfe
9JN9kFneT8rT8cnPbNBCjaAr9lLKogcALOlFPGpYiO0r2vjdXVilhto5dWqxfdX6wXsIzuVXo1KO
A9HCkn3IIbB4ZCQUBmlBY3cH9ASLXS8qEa5cdUtnClBRQPnhUQ6o1+yqGyVuwNxCtZQWzaZx9xUy
V0kOWt1Jss2Dl+vraWl3nEazzz9zIlo+CBvRfNWjHQ2WWsOiAHWN62GWtsdpmNlqqtMRK2dAGAsa
evlzSl+69oda7X1NczM/saDqA3Ac0lMocs6uhIq6LHQgxhjX6od0Nna+d8hjyuCgIm8NsQeGKFRP
nvd8fXBLz0lwxf8LO43+JNnqG1hj4SmA4p7zs4PiUJm/ZLCj8bqt63aRSR5rY9tAG2EN1H0hvYeU
ctLstXFyousExOZ54ECNjQFMVh7Dyu4HKT/HTu+AjEq6L21a33jJsA3wFpj8RjS4Nqn7jFv0OLLy
ZnD8/fVJWLiczn7KbA6aKsjQksFPIb3lQQvZ3RiuBG65SeK2TI92uSb1s5BDYeC4nCb0qOnPdRKo
RwtO8j6Ps9J7LTN40QQyjd2cPrRG+RuthUM91K+SBD+vD3QJGH4aeK6T4OZW2htWB5+0cjxSM0Oe
E+R+3BikuTe9DkolskjFrRhrv7xJmUFvTT/joNbKmv2mg2MacZN6Furqefdk2oM4iDyAuyWBHp0N
6j9tPljq6vcuQUs+EoSpG9Z37s1gmtmTKXAXF0m5Ai1dWsJISNHrAYbLhQ/mbCWJZKwb1mmAm4yu
iykA7WZQuzgVyAcMWtJtVaVvKMY8udl+VKkTWXrNf2PhJAKMBMC7CXYEeMfsiACkcTQcbubIBfKv
jsP2Ye2/e9YaXG3hJIKD6lT3QaEB2fD8eO2F9lyFrzf0Y+ShnQHaW8v2OZAV19fJBXN/2pzoY1g2
oDjmhB8735y11aMZFgx5rOwPjbclgaT6prI2+XjTmV+gigdhSMYOjtJRBiKD6Txm/MiSg+nENv7Z
9V9zObtTrRoPd6hw4W7xZlmQmYnRwPrBbQwSV8kO7VDEmf7jUx56xC58jgAYx2qaq9u0rPMdDWwB
bEZQ5uUb7X7a9rteI45epibnYWZHDfIVR9UlwuSQPOjJwxCmK7N1eZhNEZBoe1DpgbbxLC91s4Fb
uYsIpdNuB/NLMW4A6d9nI6Spjtc/zNJgnMk0nEBOAm7os8TR80aKLwOhUjjaNU9NwdHnbfJ8ZUAL
ixHNUAdgNAQB5G3ud+Qnrg+rL4Txhi8ufFGZlb+HfQFmSvYa1oDeg6WTGR2crSuIjkw2mEnUuPy1
sV9JK+6p9aZ9GRvOKiH08sqemFEeOjjw+YH0/OzgQaPPIZWp8jgpQviyOpCl4/74iJptBO2XrRyh
9DN8112+y2pgodzX69O/0OY8jz9bTCIx3M5rqhz9iHDXqS5SgwEzWYs9jPR3VfPdYBBws5DZ67Vq
2tIqQycJt9dkC4l9c35AlCUQKWNR45vg8cq7ezvfTLkK1bdjutbquTz2MMz/Ys3RIrwHGZhxxHLG
BthZaKjoW4ffBmvArsUxgemGtsWkST6vEEJ/D1VmD2kAeEyRZZagxeza4SFrPgtjv/LpFpfOSaxp
a52kXbojdZv6iIVnJFLkX6aFFPng0TIm/vcRpWZOdiUASPrteuCFMeJRBDAZzgcojswbGXYY8Non
ZQGo2u+kMCK7wEUJ6qC48Vf9VxZj4cGP5YHiIf51Pkajr/JCtBK+yHaNztnetvemhL573UbNn7c2
AXEGnBNRXABI59mkbAZlJ4NCrHrvWfcjrKhrbUVjuzJ/C52g80CzPSedofIyjUBtfpuy+1HutfPT
DrYa5Uq/jbriFt0P034vy2NQb9v0+fr3u8wcEZ6gq4bbGdqG86pN4YZZgtywiKnbAwsFFjxspvup
M+m/FrWMofOdrjE2FvbfWczZ/evgmLdzgpgjyXah2Fk5PfjOjdus9bbWBjc7VGCN5gqpQTxzYL8J
VUcMaoja9Ifl0k1DupibOx58XJ/Qyyfr2YSSWVECOccARxEMrvBR/bpp6s1IPsea4M0da1Ed/zwa
LjJYpyGNAYV72jIn237QZgeei4V3eMm3Dti7aXVnoOaWKr1TbQ9wRbtyey5twtOIs4/nui2HWzJM
Pw1L7mv9zcjBTQ68HWd5ZKxmUYvRbDwo0fiY1NhmWx6AN8HSCuNrdLkZCh9KNUD6D+XGTsCzWXsz
Q+gH83X+aEZVPUDmjyoPrCyc2ejGtGGj1cLY1ICUeL/vMkn/GZO61TuvrPxg1w9ZDQFQCW+3/ZBm
4S20iaFXnVbMerdy4O0CQ5JjZlKfP4x9EvwuSsv+3lYGvTG4lxyHbPB3sKLmb0HSA5Bal1n1Oo6j
3vuFkk+mAQc8b7DJP0Wvqn0ZSpLC5U9SGsN41/zkuuGfniUgHdNLw/uKgmQxqT4XthnZWqtuo7IU
fliKB52z93qDvPapaMPHNCxKsWlG0RTR6GsNqXGnk90xTHKI+eepCP6x28AooK9sd9W2zYaxhZpU
Hv6SJQVUv0ncpNxSahBnGw6mpfdVago/HmpUAiHMAd/hbdEpqXaJgp7x0fBJF7zYIat5RLml9ZHQ
3Pdj3tV5emOiwY7paxMFZKaj94KRsHmkPEuao5ep5NCE3oAQoc4/GGjFj1CckyTmZe27uyLI6ni0
g4FuZGCgYwphNlDW3QC2wf2YwCY2yzPt73OH0C21K8biok/8O1Eqv4yxyFCGA1oWzx0Xlyb0YzIy
/GzGyQkwkx7oabKDWNET66nVHAdhNpDsKfywirgxZK9lH3qPti0132rg0O/twaA6clmm4YmgQqOL
PE6Kj85xOeRvQtm78TCO1g6oHOc7SgJe8JxBZr3aNUzgB7t13WzJCCjPTmQmctAmZfLRH0nRvo2l
Lts4D2WhtqGfh/WxkY353bTaYW9SBuMPdxAJanKV8PvbSlTBByMJnC8FNJT35lgP6OCBh/EFxWuu
YpGXzXPXS4jWtSXgr2HjQ+bJt43iRy/d/mfHPPVPOfTmPcET/aDcxL9tjTQHJj3pfH8DCbogj5jp
jccwk8ZbGtb5S6g71W6ANPY3Ts7ULWkTkUCizrdfZZZXO6rsYdw2QwmGd90n6XtpVeqpKp3Mi2jY
14dAdOA31uA6Qrty7Og3N+f6R6mMOojRXh336P+bkE73QR3ZCB16oPgIqM6hGwq2H7ymim/5KNKD
JwznXVlt6G6ygJa/UP6qSQyyLvR6WZmPII/3/reEufYIYBQtn3nlyn0VuLbaWsz3HxV09mDpkZqj
iDoeogbRmomfbGEP1qNs41DxLTAsu0VJFEsTqxu3Veq1Rb/rXTbhJSxe3Gd5Q3vY3WR9E41mggaI
h7fZvaHTwdwV2LLfvcFKkyjNO0uuPDgvLh7I1zhu4AAZiZc8XrbnVwHt7b5rW8sAaiOGj+Gklsg8
OxbmfSCeUf25fvFcPNWmaLA0BE4Qp+RFbsu4W9QZRTQj/FbnIFySz+sBLu5uBAD5AlpIsKXFm3A6
qU9utg57Hb5wcB4pAJ9H36VrHuryXQywg4TnSl4fZL+mJ7MWcjaDWd6jtmTjgkmGzwyIBcjhl1iV
GTDj37rAjcM1PYyLQsRsjLOk3W7HpivQg4m0fgjsnWOXqBTsr8/jRbI1izF7U9IxGXOfIQZDUkeT
XdhDGlFvFFnJRJYWBMpIKL2iaYElMctEgM6HXj5HnEq+ZU4eV3JlQSxP1n8BZlezlzbDmJdTAP2K
EqNlPa9qKq6NYVogJ2uucQdHpA1CBCzZwa8oGsnaGlsJMWdUlZZAmXaappp5EUnezXDlOyxPE1gg
9lRAASn6fAxU214H93aMQdQRtOWr6sX2Xq6vqUtY07SoAoAPwGwB/3n+sUkD9VXgKBEEhk+JgjRX
tRnD266NBfEjz39kRhWpFoKg9cZUKyt6cQpBPgXmFCIy0KE8H6GVpF4Kzwgj8um9yh+DeqVJurhj
Tv7+bKElXdeJNsffNwaQx51uOwSROd5nawzytXHMVpvynMQdpt1fVlmUWwdqrgFfLgs6+E4TmNuf
eONgNcw2P3jxeuw1vpOGOLXngrsaJeKhcmJnOEp3I+iD+uOm7BQScAMC8CQOA2e2/rxaNapDggfH
qIfGjAbrjQDSqNzD9SW4NHmnYWaLIOdI47iNMKb94UPlyet+XQ+wsArAA0Fnl6CdAozILICtJYON
ERh5qv5ioaGiNgM56vD9epSF3YooWMUTlAEKPrP3jSMmckY1GlFGtgU6HKxK0V5mK6nBwmShlOHB
vQBFXKBEZisNyqK+0xawzBThl9B/NtmKaNnFKFCvhZsHOC0ulLrRSjjfkWySBgeYlcXEeEj729Tb
OvRPvzdCYH4mlTIIcoT/uu+dHM1dAjZN1RcMKR3YOS/EWfn70+c8e/hNfx91V3ifuZ4PCMb5EIzO
THjelyxunN9W9do3Nz1DxrZhfCXQxbqaBZrNVRJSrLlEwhGsHMGYv+H+J8m2ZvWnnxwGK9B1A2gQ
WD68m2fL18kLM6+KHsoU9u+Gb9puDRCzMI6zAMH5hOWNsLwB7JvY9R9HugOBUAIAudYrX/gsaIHh
c7toCoC+NFu5KUWW7zZTFHWfUZin24emK2P40ui143hhEZ+G8uaFGx2WjqURCsp7pNy39U0XrNws
S6NB1uyg2jZR4OfHcVYy0reNg49CfhAZBcUtrcGWQqchXVllFzsen/800vT1TrZLYXt40HqIVMId
URTonK4JFi1MF2qG+ChAeqHrPu9vNX3fpaR2WZzjuZF+Id5WVCuN2IUlhhAgY0DfdZI2m61hYGVo
0FCoq2TOr4BEeE5FSryUMEq+fggvxgFxf8IP4NbyZ3s/CPqw9GWIoo+xEU4sko0XPI5r1KqFT4Lm
GfCGqCvZDjg655+k5Y7NvbHlMezcLOON51+uj2Lt788+eWe3Bcst/H2Z7ur8qZG/r//9y1lCPxyl
RvLve+ziBOasD526SgCCEnZzCGnzMBVsdh2VEDg2mjWT98VwE+QH8D7IU8w/Po5qPYYCUipq2Hp1
CbHNHceuT4yVg/JyT6IZCDohhoYNidrf+WepsxGmhC1NQfd/tFgNtMyul0+tXe9k/+36DE6H1fkd
g1CwPPPQ2geoad53TJULAANBKBgnhs9pYernPqtvxyGtDmVX89ge+u9OPejbFDWQ67EvV4cFpTRM
I9SDYGAwB4j2iaONKsB0QjYrpn6xrdf4RtOBPx8dwd2FVAAgUDRYzycyEcrLCm+ShnHbrW+4Ueg3
t6nkXxt/iDt02nxUrP5iUHhroreGAwJDOw8pnJYzqG6ARaOeRCCjZg3Is/TFcHtCkwI9fFQiZgE6
387Fv/QNV8H6ScD5ZKPDJ0CJTIFKaY8S1ub6iC5PVdRwJhQTTiFQkMksH+xyUYWBAhiaFk8jGu3q
uV17gV4+3qZWJM46yBIQaLrM30/SLlsZDAn0S/lXn8YmVJa7g07gPZ1A8PipAylewWLDg5tnvb8+
vMtNfR56ljTIRlsw/kZo29dHbYEz7kGU4WX8Y+D6+RD9WfHIyppeNxaDBnGQRV76lRVy16z1XC8X
x9lg5tdGRXkvpppmPFrAVgNbBrWUlzrUEdya3hMLZp1Vj6JnuHJgXS4RhJ1SIujGAYo8v0dkX6NG
STA2mkEkROyr8p3+cYdumj9UD3DnQpLrEl2tks7ophgq9LpD74a/wI1/bIxBHpB37K4visUB/Rds
bmTRhU6KXAXBmPNrzI8GGslkZd1dPoTPBzTHH/nMxQvZQQxi3FGy6bw74Xeo7Tq7yr6pre0of9jG
P9fHtbjYT8Y1W4RMjOFgUcQMuV1sqkzcu91A8C4ujS0oyGv0p7VpnJ2/uUkL7ZfwJjKdZ0afVAes
4Qqhay3EdMmcZJUsFGz0E44vFXxHQgbARuQnK5nrpYPD9KkmFXygxCZk9fQjToKAfumS3sU43PDe
gG2pui9J1LSRdg40O7r8zYcdaGJGMLFX7iPJwCWL7GblRXuJAZz9iunjnvyKsHAkRDTwKzRMIZ3I
ZjqyIfedfmP6MYcNdU83Hiw7u7XTeXHRnIx+lo6wCq5UskbcQbzaHjx/DpDI36Bdc31tLm4IhAkB
Tpk6q3N0cD22kGehiGMQlOkIxmF5UN2j6KxSMA/YBNUzrY1ROzfQcL0efBrDeaYAThGQZEDgBQFu
odmjDqxkd7BsxE5VcAOy7SZD5avXzqdX+sekXVtQ0535v4cjc5qA9gNVDjZ8yjKkd/4vqa1NQiNS
v0iwoaui2rBylxf9sWcrl/nSt/xvnJjt8zXkcbMe7ASBC9ixKcc7Jrza+Tbw3tB3vT6li5c6gTcO
HpdILy8u9aytdVtwxArQjYk6Z4yCdoTdR7YZ0AFzpd5O/7yqnYfUyg74rZsxWBFBW9wzp79hdrsD
b9AUWY/fYPiCvqFC29/mXoE31Vh2cWFCeac3knEPEb3hRnK7esx1tW/w/FpRHv1fJgNEmv/Xo5q/
TS3YoqEugh9ieoCQNZuuPQj/h9HsUneXkKiE7kKPSUKtTa8dX9MReLHYgB6YJEEnjOHsmytHcAi2
lTgik+HBMRSYGnQlAVhcVmC7uHhOkkk39nxZ2UMY5pC6xzTzT4hxps7PcFLPWImydNaDyAVjInTw
Ab+YXSfC0I5RympKM9yb1isPrAWrbPi+sm6nPzOfL7DFcAj5AB9dGJ/4meRWIKaMsMMRq2nwXvhG
PmEeTCgxtN77YHsBMNj9dy3Lf+raf1aEQrEqd77QhjgrJ9PisQjlVtDXUDJD4WF2/HaZgUupAqQl
rfMtdegL8JeHZlTwcoTHHOXPpM23rs63SbaSLfxbkbuYCTRsCEqcQJ5cfNYUJgkOdO/iVD5Vnt7z
inzPhjTKm5fRajZWwn7BiWYq4XZo4XXyoxG4gfrKPtZuihzNjrzw4/rXmTbs/CfhmwQo6Xr495x+
M/i1UujdT29juEJ1z7kz7CHTElGqH0pw9Gm6prSztLZPI85yJgkjmmEYEVGKUcHPkGxqM/vgKJm4
q2ifpRV+Gmu2wi2jGbXdI1aKRDrseeTLd9mv3D5Ld91pkFnKVLkGq60QQQYcv0KoiCcQvLuhDO+e
7fWvtfQeOQ01OxfKrGkZZFnTuAZuuC62MEL0+SdNk40NH7whaSPZrhz5yyFhgwF0P04iZ3aTi17y
tPMwOpMqRBJxldrHITSj1gsfqAdtwfwxNcYVO4KlM9Yn/3LHoS8D1c3zA9DIK3dgFg5Ah4Aq4AcP
PFnLj5Y+2zQeUKem8tMcTFFKk0OIvcHV7fmDfMqHrgcgGQeGu+GZhNJN0sBOuAZQaOUiX1qU8LSC
awSK93ikzw6gSua4Rc0ONibDY+rsGliX9X9zgUCQENdHSAi6QrOvZja6L7jbw7i1/WaMDwn7wsMv
3loBb3EkkMqy0RAM0Cie3YRAmQ0ZbhGsjYC/tm33Liqw6fpxZdUvXvYAofiQrEIZ+oJaAsYkTUw9
IL0L71229dLbvtgNFXA6T6a7La2tg/eBd2d1b9e32+L4TuLOjiqmrZb1bJyOj2IXpuLoqJcyN3bX
oywdwaejm611kfAxySdHNeYTGVeO/2sKeggBMottWfg7Lltro4piBW2xHBf4HvT1oIIz39luXyin
RpsfwmN5zPPgtvO9zTAaj9QoosIydp73+/pIl3Y1NvP/jzgHztIm550DLmzslEkciIewXcN0L97u
pyFmSxIPG6K8BCGCgEI9ATtry5KnpP8qvRidJRuui7RZ2dBLR+S/JCALnWQoa8w2G3WlW4/CxTLp
0EV2P6ByGuu03zgANPFK3zQkvzP74Xh9MleizicTAA2dgn2JkerHUcJd5Mlm75XxVJNDpWK1BtZa
2gsng5yXLUMnbFPwYYAEFqAf3jIHJGn2FzvhNMZsv8F3tPQSGzFIWsPcNXIJ9H+5ACX5ZmjgmbkS
bm1Is4035EE6KBPhfPYtAyel0NtVI6J/r5FZguVhwU+N/wmqM+8IOGnSqBp3aNxCy5zvLLtLPgBa
9n5wEA52YWkVr7oM0gdfN9UYD1ViPKKxi45Ynyb9HVNZdtu4ATTmr6+ehbFPGt02DEkhyIxC8fkF
GxSgkjd4uaL4cqTJTe3rKOhWNSumhup88FMhAI9VqMCEc8oPzHKBA+1QH+t75d4ZgbKfkty9TZWl
D6nZ3gyd3W+QvtxrSL1HTJTjyjAXTpxJVQcEVqhjgLg/Ow4AzQRLyEeyPzrgmkIxD5fF9YlcOnEQ
Ap6LUMZwgYubXefJqGjjJsjJSu82bA663gZlnPkfhJlgH+51j4fwSpN56eOhvQip1En5/ELyM/Oc
vCHllHEad5m3N5B3gjx/fVwLx4t3GsM7XyCVZQKs1BQ4q9UGajo62Yz5PeVfoKQLnZH2L1IJ+FCg
+whK3JRpzmYR2OnEax28Rbl1Q9iN1J8BX8kpF2cNgFY8/bDyQYc9H1GuCGdsRIjAwpL/0ef3Q7Py
uISG3MKKn/LkSbcdLeC5ck8jdDVA/AFSjAZXXyYP2++umXbvcLqSUC+l9mdWF+GRcmE8+IVobkRu
5VsBMtuBliY7JqJqPoim5jclSnowrWTcCcNN8KrwSmdfdgndwSqgvQFIuyMA+hfjRzpAlNFLdMaj
ThNTQhs5qDb5INr7hmfmZqg9GfO6te/rwTceK0V1A0OvYdwrSyXfbGFl917eymcqa31HBG+eMqNq
8dpkEuKcaR5CQa2tk01i2t+DMYW+fkFqasPKUjZvbcv5ljQdfyi7ESm0hnVXE0s0R6E/wnzImY7w
3XpvPOiPYeL6l06OydFylbUNKRKdqG0DcmBSlxLlZlXdcceZfhkVxw7WQxtbtQXszgmDvnNY9jvl
udXOhPxFjv9RrncB8Ox34DHwJDZH5nxJsjG46b1aQ5ZGFw7fUpINMiK5Se5sadJD0ocAc8varOuo
xSTuevgJblxAtMBb9nLj0LUZh8SA24U74XV8n4+h90/esPwGlUfjTQDa/TnSgD7Wsidbw2JOC54R
cbKIoxFKNvCQJoAUmqn11RntcJO57XDjw/fknzar7F+k5OZT72diWwJRjoQZVKlsYxRl9jVPvV5B
gr7MfhbU1TcCXhzvwuq6Y1lYI/DtQ36P/3t7z4IAhJnMd+6pMVi/kJSwY6BtcW9zV22qcuQyUij1
fg2V7T33RRIKuLZXjgRxMMj6Hc2TJNtDAMM+lnbdPKfCUTuwacMmFo4z3ADr1X/6HTO3iAamk8tp
se9B6q1wIbvZUwBK2UNGlZAwrJjOcNjwvCZpXryUxeiVGyGZPLalUh8J8VgYVQ1lH6Jkno6sFoyY
W27J8IsANHInxkze0NZ03opWOvQIx2oOMVN7fLZ6pwBxZXBjgxr+s+sremys2jX3HaFOslWtolbk
Fai5xkSkQ7fP6lo/Z7IbukhnIb3rXSMHQ9JoD5RLA1QIrcrvTSEAkKMc8kgeo+5rYrl1sSn8Lnsr
BdGvNtQgP0MJ4eskC80mElIUb4XTqW9uhooC+I8eiAEsZepr16v61W1dHoIw5DiwaSD5bdDrZDu2
0KbIyrp/s9VgV1FiVOVv3fV6a6GX+GZ7HES8LECjKMrtEsL1OQ/Zq5NS+BVyl/VRguT8zR5sY1fS
1mGRWZoZ4P5U9+9OlfRHCu4Fovaed9tLmz4kToMNXJquxi4CjpHlsrvt+9T8GAB6iuxUEfx0UGhy
CIiX/kNe4YENtS9XHxXlBo4Or0oHmJCO1Q2pjPRpEGNbRvDHUsfUB1i6cFt7S92RVag+uBocNJH+
BKSr/yL9sD3mQRaip40C4GOBN1oBZiXbyKqsviUBZQ84DduNUeXDdz+31W4kEJ5zukKzqPYlNITG
YUhueceRuoaDR/eKiPxV47jemaK2uwiBkiPIUmoHjEd6T2QpXgw6sIPHHBfbIYWWS+CxZps4MAEB
t6nbQcYy/QCnxojIwNotZHb8A6RyOh15idttqmrwUfSzbMBBoPmc7Mjgw8WWqH7LRUG2ZZe6/V56
XhXGQU7cMYL8QR1GPaQym43N6ozhUVahMexKqEpHHXQQtxAmaZzYB0Vn61lp9hYIByWSotbGiCPM
rYYYPMFRxqFZp7/hbAEOuC5V867KkG4Hp5IfPqHNoWNZuoN+TP3hJEYDog54VZXRNtvKr+TGmSYd
smfyJTBHO4cmQBpEvp+WzwAF+HdJE9a3sPYZjxZWIvwPDLZmzLPUB4Cu6X/X3Cx9ZCBKwXwQ7KbO
eRn5zkQjwvI/7PCriV7y6IFbF6XDjqzZIS2mcxNUcNJAQSV5FrYC/qm0pj4y1JUUHCyyag1UuZj2
nESYfsFJUzBppZ1AUwcd3Xb4lNbPyRgkBDvJc1AR4j/CLHsizZpaxWIOSUwoSIQolLvwvDuPqmpf
tNpA1pBOsEd+dLtdm/MIXmqcHTT/SslPoVYe40uZCsp6PlCKKKog5zqPyWsGufWpd13SB86j3ts1
ct/X93TtVbeUd50Gmk0pXOiGsJtaykb11lb/OMmxXbNIXVoXpyGmn3Dy1YSiFePTVxv9o85dqLQ7
f94X91DhwlMO+K5Jqv08QgkQG7Gn5lvY3/bD3g+3obvSkJ4y6vljCb4eYL9DrcW7gHBbdV6bVjf1
a8fgrg+ym4ancMrl8L62N9eT+6VPchJqjseofL+WeYbR0OA1IE9webXWYL2XEhxQPT6NMXt6gXs6
FiFDDKioxlDNRI5YRrCYj1IyHChUCmyoxbHOg9sOOM0O5NNyiEcVVpQKfRjgKKrxZGvMTx8Igeuj
X5noOXQo8FNF6wlGUSXb0HnvW5QWbpI1INTSmoQtCqh6gAFbeBuerxivy2oo1ODpaVe/0+qNVV/+
YhRT6RXqJrDNmHv3IQ2q6VDjOZOHW6WiBgwTSNQGxRp6cnGt4IgA8j+AUsLc1Ku3BaoXKd63Dr2x
jV+qg9TcSo9hLcTshDDdQYleI0QbvIYdBz1iY65ZvK7FmP77kyOiTKsuIAHezEH5W6XbtHzU8uVv
vsh/M3XxZIb6mOwxDIl8Tblfg/KT5nFfrTUQFlfWyReZvZW5ZbPEcxGngGOV80V0K4Xhtama3UaG
wguJEkyVyrcK9qi1+279saHIdDqcjGF2norUhg6mxBia+ka0X6vwNaXP1z/HyjT9e+mefPGQFkCC
VwgBrj3LYBZU/cWdABXPCZWKgh1ysPMlNZgtOL85mlS5dcNhfYob2/xji6lpnpC2gYIHDepw3qM3
QX9XYYNdPuRAsvRPgfHcuvcJwOveyqm4lA+cRpptQoXEmRUgJ8WDuSfskFRBRLxnyJaXf46Ancbk
wW8UGtRTzed83mxLUlUIROosCBs8jGTX9X/z7cGHAgYfxVdgzM9DVPp/SLuy3kp1ZvuLkAADhldg
D5nn7nS/oHT3F8DM8/Dr73JL54TtWNs6uVLeIu2i7HK5XMNaIFszIlTa+/rG9iq/L75y1j8E2IIO
edlXjptw7z6+YEDcSa6q6OCoRpakJxHtUxiORt81lutUDaqnZdMNPAlHD1O815rMZ6qLWnYbAiUZ
MxioAwEZXIgDq3rFKOyE4lqCcfIi3mfO4gNe0GC788dRVsVztoIEAwOtfGsVPRfU9fU1skrZZYms
xo72XXePac8oaEfAXY+O83PWjS50VnufOykJgI2uirhlxo57+a8donxsCsFJ3pO1Wk0cXZrtdXPG
KP1jrF/1oEGcDUXaUeaGtqKEokZZmw0SKxDFm3lT8jCBUOj8ysolAHWPT4Jhuk3wQyQHuQLjudO+
O9TVLRkVh0lqIUjh//P7wn3glYAXbGf8flP+YQML4xLpEo/uSKoCwv+LyyXGwHjaYeAIoSP6/QVj
hCGiqAXwxcAdHZBr2nj8aHs7BiQsklb9StHnRX0zBpdWVl2jWfl2caeLtRuQGht9BvhyAgC1dPKO
g3E7RB4yX4q1kL0Ptx8oGDEm04Z14GsxaN9d5z5xLotkl1RgNb5s6iNRdV9Il36zHoIDQNLR9oBj
htIiKmJd2vtOvWCs8BgjQ3TeiGSuZquYELyUHsPYyALFGLolyUuv3eq6wgNI7ZRTRaAxAYUL0U4n
rbSBBoGOC2ZeJ5mB8FtV/pUe6w8J4uh9WuZehaYONAqAZyXvnju6L/PXvLvWAC1yfr0UynjCsY48
p50aE8okaX2sWHoNDsDjeRHyLfl3vcQXekfMZWYRx69xhkNFJiTWSj+nuWJbVIsmmHQzZq1lRNj5
BePDAMSgJVABs9AanyaWK1ZNpRL//yYmW2oAwAJ/ENdmb4VO9VI4mOt2FesmP6Mf6yb4w0g3Uup1
WLeYHXV0gLbdzTLdNA4CKHCOGQeP7M9vlPxq8zBIDsoGIC+Ib72aLdlkWQOuk/Q6LS6j+S5H47Fp
fAeu0gAEMsu3jAClYB8vxa+cW96aheQ7weiesKLlvGZIUEN00l2WQxLoyPQnKv4n6bZthAgrOlrl
ojn85HrugdFDW3Tox1fUzqQHaiNDuGWaMl3t1YaMGVgzJQc0GBTGp5IgBIVA46pTTYMErKUfaVUw
qjpqpZaHyh9Gu+hfyphT867AauVUBdquSpc9M7hUvyjANQkIaiegwG4Dys3yiNLJG9q/Lr5gg5wJ
F5O0Jgb0PrXcZ1PH3H5GBdWOHwqXYLDneeoaJLPr67GjQTnrD+38a+2/oSl+Z2n/GWkYLxUAqyFQ
5RPD9FOeQAPvWWtA94IZGXDv6aIfrVGz/wBKKrt23cp4Oa+xzCix1CD+xnSDjmbs08We08ngGM4w
ysQ3MnBhlHdrvCiOl8w5boUI1yJkz2ltQUhCfqcUFZ1jbtd4Sj53w7fz6vBfEkOfrSThjAHabYnH
AeFxPQOyFDhhmC4KTFSJSP/jvCTVwgknDTeJk6MSg3jRe4vjI82eKN2dFyE7CHz6HSC3wAfBC+Z0
b0yzaboUkG5BGb3RFHxfKEDXKEnq/uS9EW3fxL/OC5Tr9K9AsRvKzQe0E3cQaFZk58xoWACNeIEq
6Hkx8k36EGOe6lVXttGaJd+kbO+UO8sKy/yJWF9wVJvVEx/9dgn4+KGBFNK+Fuww1opMs8wRbn+f
/39zC1MMqc8gXsOTZAahI8iqmepWku4/vw2BS4FxV/F5PLIuB5algUZl+tT2S8Dmb61uoZqIQuhF
uqBMpBoUlh5UNLxingHj95iuPdUp7iuKnBUkesZ1GmEYhe3LePKnwUDcvD9vBdL128gSrMAE9r9t
t1i/BOOfmoOmeYUv+AwZy53pRoLwDirdpbTaGRIatGSyy7p9quLH1grK5jCgQozYmV0a8R7A/Bjq
CspS8aKUBjTU/svxgCaWTwFNNAEzcohggVpiALavoOPyYqUaKs4tcysMRkclSn9z85hTp7hzMAFV
BbwJ4cbAcB8gta24Vay59IBjXgOjCgC5+YTYT80YtfaI4IvGJ2buuumy9xROSyWCH/7NsSCFtzRp
bqGdmdHbbACWWsluy1YFTi49GxtNBEcP7zu66Qox3Zj3VzadKgQjxiWbUyfsbHbpejnaHll8ZTWV
6pUnPSUb2YJfnvohtUcgjgYdqYCrtG+zpyo5ABMH8y9fOCMfkkQEbsa60Y1bSEp6228t3e/N/59F
iCeekorStoKE3EI4Wu9NdPxYhaI0IT3qGzWEo+7NRo3+FZjdaHwDOKw5P51fJumGuASITRiOQvsg
t8mNzZWMgbKrQS0KQBu+bgPjP2RAk4zuUQQ7L+lvcVwMMBDZ4p0Ax4K5A0GVLDdYTvgkB6AB/Ihc
jeN7HgH+8FYDmV1f7SZypMWPJbqp7XuU5M5Ll+mJ2BCjTxaovDBvcapn5GglA4k31pF1b22C5vL5
J7rL7mb7mWSd4iDLThhGTzHUhOEEC7mkU2GAE8X0Be/0My0dWD9XBfs1E9e3qyApr8Ys7Pr/nddO
KhCwL5joADanLaL+aCAvNuuoR5rGra6W7kcHpAp3vk3cKVij+HktlhDk9ool5Vp82k9MCOrYVLSC
iiVpimcfLQ3MkWQW0OvAOTNeLUoMKKkQwH6h3QJNzMBLP11Kz50HpBbxlm6tbt9F60WT6Icudnbn
F1DaUALUd1C4YSoPeUzh+m4nk0P+8ddDmt8s7d0KoOuk7W6BqLZDs+s+aZJ7EC8/LqwDnO/beemy
Q45ZZWBPYRrIRVL4VEnHW0un8RDkN2Bv1ebrsfpzXoB0FQHdjWIEKsHIo54KyEyrmXWC65RG64FX
7mpN38exq7AIfkF9soiNGOEC0wl4kymPS0yK+SwTbbrFfmBP1hemnoE0+KGOcJiNygAOLRpBgwgx
XYo+nKx4awwM8KlqUtJztREkvFRSN3KGGuA5QWWCF8N7s9DHmT/11t1Aw7JKj537hZKeiz4uB84D
ZXURRq+eBk9vGyTr4+xyWV9152i0X6iugkkdJXsEWLYpXlsaAYoO05Cw8RgL6AyEClyRqkSozKK3
QgRf72QrcIhKCAEa9b3uDA9e+XjepFUSBMdASFlUIMDEmQHnlzHf2bliK6QxKGp3YBYGeQF8jxCr
ZPqSxlOLU9m53/UKw0JXi/mkDS8seQBafHKj3SCZtn7lhbeRKr5cEsSeuc0f/FO2oj3mW99Sv3ZD
JZ0HN13xrG7lCA4vbvVpBjxUFhiNUx5Sc3kY5+/t6t076+8CA30+zX6d3zGZE9pKFG2izEiVVThM
mY3JBM6NMjxm/5l4FQ+XrRDBLAqzM+M2glqjdwCCrA8qceCPEhUcpczTbcVw69yETRXtJjJTiKnx
AsvnxS+cX/10rHXFpIW0M28rSPDc1mIA6JwP54FgOoiXtzXCht1E9SPIQsE0B/YM20RA9YWSHuZ8
Ab6HpDJGxcUMgMdi1pn8OsxH/bIv6e2oZCXh2y0YIER4HGwTMFSfSJ8iu5pmNOBDBG1uG/5Mrlc/
TQa/YASjMg2SNZeUlOFkv87xq1mrYBQkW4iKouM6GGHBjKqI4OCMg1GkJi4RHaBhU3Vg6NLQf9oq
cGyJ1Z+IEe5ETP/GVkYhpu/RBd7Pd73VvPelHp4/XJLjfCJGuBL7YW3GlA9T5h27AYUU5rL97GGm
3k1bRT56URRXveRmpHgHo4qG0dvPtTRmaHrDOlz1zGm+WWa1S4b3JMLg+fQEk0JT8S8vnQ5f0HEj
U7iNNUub7KY3ucsK2/WpzR58n9Spz3pFyVy6Z3gnIK51gEgoAgPWXVvEKRc0LUDpdJP9uBaXzRor
QERUYgR9yNzGdNIhZu4PjXPPun2eHM8vGd/2T4cMxJx4+oCoFhHTqZ/qowbkiK4DdzihWT/deS2y
OJjSKfz+CzUa8O6hRwSQzByFUrhQPAADIyiDqDmZwsE5knkIclX+QLpkaBTBr4GcHPhNp/p0BcGc
hO0iC4NZutx8WdCjaceKm192lgwdrbYIxbFs4mxiHM+mFoOXAkMdxiFKkApnFgDrrCX0Rg9TLzMS
iWml2CmZZgZmBAGciNDv00wdm5wEQzPAvkx6cMN5bdGE1BunfUpWhXoyx7eVJHikdaUOJhOgXuKB
vmKwrsvRu4iBO4ib5uK8+cmUMlFvR+Mm4EY+PYSBdRLlXoakaD2D0loHkhxzdkvrKfLJMis3HbxD
OeEeXnGClTd08PIqRSbGy0pQ9xxAfJu4Vw71F7Y/r5Bs7baShHsfXJkrRryhUKntAe3hO/TX6O1G
8nRejCS4BV7oh0J8XTfhhaGZeoz/Qoy93tHJO1SVistDrgkH6sRRsj/h64PABryFBImlonxfMCPu
fafDblLxDUoNAFhR/0gRXFyaGaRJeNZ0qO+r4WIBJsmsuBVkIgBlg8QOxps5xPnpWqVF4Q0Tn37v
l9vZ/qYBnlbvFLedSobgdtp5anHXQYZr7a34dTIAX6YiwZR5HdROPYDpgxwQg/ynesy5mQFHDLdB
ytZfdZFcjwR0bYTtc6CP2o3ru8CO9c/bmewW5/MEPC+GZnAxBrKrlk3gXYLMscaU7S2Dw26KygcI
b+DUO4xggrj7vEjZWd2KFLZrrM08rnWc1aagt+j7CMyp+D3Wxq7w3P1IC4VbVWko7JzVojMtcrCq
S1VXQW/Nb1GtdRf52L1Wo/5D9zjnVOrdFugHUyyufEM/FlewfbCMZnNeY3FXCjIrvUbiCpgsYwje
h7e5in7olXEDAgBFG4PsXCPnCEhj5AFxUwrXMKhYzKXWuC+crvBsIHPmr2nQRu/nt1GWMEMfFehz
MJaCSXCx78PCJOOM8Xb4D9O50TMnWHInBBXwodHYVZH96N3iwsYgoh0vx9gefp8XL7UinshCBhWY
BiISsDOOYwsYZATv1e8+K2A46d6MR1xpb4XGFBspXdKNMMHpE1tPI8CCISkDYL3a+Zat2YXXgb5F
+0pUjZ/7Vy3BB9gYxWNOC7WWBBPVuntFS4q4kB6HubpjvR62Se+7q7I1VqUh///mvinxScDIg9yE
1UczbwNmD76NqQ6AZd3MyxKgXe4+HoEHw/RjNPRPRe3c0RQUVFqfH5ps8A0lTKV0ix0d6EF8jB1Y
TKffhHHavJ0GfnyQuc6TvQfMdCsE1oGvQoiTHtSNJEH7ibaAwUigvTX/tIhf5MccxRCDhVFcgvVD
YbrSu2QjTfBI1QIIAsL1SgFhoi+vEfKkBthTzx8QlRTB+SRTZmt2zi3JRj/qDqOfPqIxhRCpc92o
wv+/MRvS20NiLHyLhv6VeP11MjjhGH3DNNzOctJdmryV6NU9r5msNs2ZRv4xDJFFgY0Ja2oudbbz
PUnTC8BVBsZY7kbaHxE9o7zCQqBiPI4j2SdavXPjN12L7/Pk4vyXKNZY5DbvG82JMO3H09BmaCUm
gDHTQ62pKHZkwSAYHfAwAGIg0JIFj07zrra9DG+eGNSEE3OOmFg/fEWTDxHm6Uai4zkF7D08XDfG
l4wmaCZNvkXrqhAjdTMbTcipmIr0ldsv0MRa4ou2q2+M8dEogb04OwrLlBUb0QMH3mALIxjoAhIW
DWSPnUYSD1EhQOnA5rbajzmw4sg3ar3O636I7uzJL60R6A+7TjVxqpQurGeCULWzWihqIrdUWQ9O
cpm4wVRfAeA3H35hJBvnERDso4k2q2l3fjOl7myjurDKHZ2aoeVv5CoFRBkLVucQp0MYFy+l51uq
8TxZhvJkpYXbMY6TOinwyguS9dYedzXaXO3xsKYt4qpHoj3mZjgzRVVcaki8w5EfCPJptlHz8kn3
Ksiso+SibMGIiRpu6WqHASqeX03pNcQRvTDhbyFbKRjSuNjFEpl4LdsJ2HwRp2qDdcjxwlitV1xb
CpciU4z3p3ug1gGgj1iGXKrYsjWrQsBPaOe3Wf6nb7wxMGMn9VfTfjmvm6zEgZqnjtEKm9omKBVO
D2Rcgf9StyEOnWrWocvq675rqtDu4/kCiEjOYXDI7z5tOn92hyokM/D762h9KpxahQcvc6Zw6mgP
sPA1n8BgzaInM6KsPGC5d2kNTWA19CZXvrIk5orKF3+OgpYA1KQiMmHP4tF0yYgkYvrolm/1+FAB
qncBQY6D6vyu00DHRRU29HlXIROpMbTHEtCziOVXzTWTtIogkxWB0T1x5I/KuagmFd6VSg7//+Y+
pubAwCiJlPpCg354Wso9Xe9a6/t5q1FJ4SdmI6VmE6D0XWhj5yA+dTG0ZTxZOirjz+flfLYIvmow
TzS56h4VjbNJE7Ac9Fyb/GkaH0r9rlGB9n8+3KciBN+V2PXqeVzETH/F9MJow7hCO8P7qqoCfL7D
MXOim+B5+8tiJraf9EAs0RbeKzzXD3HrPeruoMhZSyWAXcZCno1zo4ixmMGSKI2QkB/aoGffLfKf
XS6H8wQVIgDyOBGKsOtDUi/d/Df5Tl86sicRhumjuxIjQed3XWZdWzlC4GrOJXrwJqS+nCKM89yP
KRCVUAyyFPrI1gulJxR/kDgCbJrg14cegVvtIDPVendm9b98MoPzikiguPCUw0px3GmeBOX2vTkn
LSYhyqVEeDjYtd/NzzrYPhNacPQXv61uPO/dcthDT4Z9xh70sTuiwPE8mCTUjRZwWhV8RKN6FkgM
3kZHNActR/kG0BvCNw1gOMMoP0JWJ7+K1uGqTY0Daez9AttfVlX1UiYOPCIwfeQAYTbCElQVMB4m
is1su7X+sdAIQDHFCmLRoMrzLvfZYljANRnA3ViC5T32LWuk/jrT6TIGQcjOG9accyAvFWirB5dD
arGxe4mQRLq3q9FSEbTJvhd1EgcEsxZaI8RuuAjs0MgjY3kWvCf8KNNDbZ0v3bS6nrX+T5kOKhvh
Y7qn9RkC2jmwD5sWTBEF19P9WECbO8cuDxS1FhwJnR5OZLjGbFdI1yVsGw9pnAJzt9MBrYyq3eE/
/kk4bMEC5geHKBSEY3Kn04YVoc08emE76UdN9/ZURyetbe+1Aaze6YSQB+205vNYx4pEleQA2jh9
ICrjbJ5oSzpVvYSvWYsIMZwd/5oS1zc71SNA4krQyPW38AAYDAyJnkrIx3huyBghaxvtrOSiMa5m
ICSVr+fPueSaOpEiHKm5TAzgL2IVR3rRzhixbe48d3dehuRBQSCEQ+XgHCHdJSxW167p2naoDpX2
vM8wbODHsWcEtDeWQ+9lGWgYpizMKyBxz6yfb9FphuSNMdmXXTE8jP26KL5IdlJgujaAAXnCWqyR
kTSaLDQA5kFrvqOS4BfubaRr94M3oVYxhwr1ZZYKEwWQJ150JkzmdCfJ2KGszZ80tRGBKaXorj0g
fe2Spmp+jKnD9ogU7vp4pbdAvL5hrkbBCJEpDPbvIovnBRsAilMD5xU9WqdfEdluMo8RACnm2pl6
jAgXRA9ip7CeB2Nhh3SYuzd08ZXJFVq4YHMpy1ClNDBjfkEpa59nkgGnqteo9eaOMQmBZ7sOuNmK
7FJvljLZZauG6bmud7rnNjEA5OlmwCPryn7ZxatTvJhOb3MYG+NZ7y3tPWoreswHW3+xo6g55v1S
hCyx1usktQoUQqIo8WPgot0PcTur+pQ+vzKx9YjLEK0jrHFEGoNsxrvbHMs8cE2Me5n0vrR/96gi
ZEYLdE6yn1U9jJKMMyQCH4DfJbwsLyw/Gx1rGigeK8Oy89wHEofl8L2kz8n4Bq67FCkY58ZSMjfK
jjfuAhRmAdEOuEzh5E25udigkMiDKQG4qsFZXbI7p7UUvQAyXwUCSiB5QDf+QDm1rSkHXl46oxE6
HzxAuV2k9U/mvjp0f/4kyY4tel1Aae1whyKmrKaqJQNGe/LAcqedOecXjpeFSWf5OfkRz5biepOu
3UaakAZZR3NkrIW0fgWAuGnucnrfzIqVkwsBLD4Geng7irBBZpLNMfVAOzgX0+9pduZ7l44vFesr
RZVZboCgzkB1DsVZTBad7hFDB0878cd5FU1oOf3VLWisuVo9P55RGNyZ9HLEYGqtgonmWy+6Hcsj
OGzgMcIAp2AartXTyCmwik7/sg5Pc30ZM2AP+Jn2ordHQ/VUkSQFMAiALn0gLgHbF/X0UzUHcPcV
aKKDjfQvGFufSaBnYZTu+syn7JXkQQypzq1bH87bpiwg2MoVIn9mJqU2udDT7fpDSufjtKjGwmTm
z59IWEyUrT6lUtt+6s0cQKd8MrvuLprpuDQFbxuunFXxjpGZ5VaUYPtZFaPpDQFw4MZgnoqdo2vn
vl7kXzjQWzHCzRizpVnbBGIizBTX8/2cvXpFFUTLnwTomec3SOby0UoEwh4PPt8S29R5sr8rpx4n
DZMa3qPHPN+zH9roaQC3tKPK85sye3Dg7MF0RIBiJvp7o9HGpiU85kEbZ2/4Xv1krti5ndY8dNE3
jIJr1s0Qvy1VULhHkr139W1CaxRuDu54pVt/Wq3xi/opX4+lE6alCoJHZkzb7xPs1Wk6ktkxwgFA
RjPdH5d9Sx9I96tPFYHH35Zs0QPgxgN4DR6ruIUEx0NatzMSGyvRmgm6uA75gmKG3ySt32cPjbOE
iUH8rC93eYXLN/9ZE6ABBXnz2yaX2fytdAE5Oge68zDHCg8vDUy3nyaY+WDWBFVeLEJTXAGMCou/
Q2aoZSHxnlmxd1g4ZscK/GtxEZb/fQKLYNwS4tEuBagl8QnRNMh5IBEFvmBgnSN16kdWMKno8mTu
dyuE39ybZ3zW1V6J+UIEAMaPvvft/kCLPUmeJ/tYRHemqj9CFghsxQnet2kWO04XiHNsFriOb5Hb
GbNynupxJLNevPR1MAMg8YsC76law6LZjlHB25JsxMDhRbs+JsCls4y3XAW6IfEbuC7/thGjuQ0p
vVNRmItlRWpBVMqenLjFNCfwiKu7GFCLJMA82HkvJdmvE2nCfk3MjHNthjTwpaxNhYHvBG3Flu+Y
fmH9BM4uOl4UjlHi609ECnvGMIdc2iNEmi3Z6f0QTtWNrjIMyYadCBHczToxFrU8mIqnwm/yS9Qb
saw+kNbHRhFSmdIdw3nCyCwyfaixnO5YUTIrtxa+hvlTOl9M6W1fEszohXa8s8rnlFlBMv7pyj+p
cx2tR0racLIcn+h7F1Dk6UUf79soD41hh8GqYM4HAG3uEVFkYMZL7ibvv1+CKJZ8fK6wNPCPQ2mm
+P0WLQoeepeM9kCbX5Pm7uif89YlgRXlTAsfsoRorHUxorPyKCVqflV22GnfU2RDvd7Pkgt92bXp
vibXnrEzq/se4ExLGTTmo2e/5kVyqFVXkMz9br4G/NGnGwXmsmjSdXyNh2VGXTUGAWxgZ7rfjRcA
Jvej6XVo54Nt35dFOM1fKDhAPKbmHIKXGcbeT8UDvJp0Mw9No+Z+9p7NFR0i1eWcKC5A6fn6ECPO
8mprpHldCjFl95q2UxjXx7Ipv3KIN0IEh2hbWjKjqwlLqf3sgIs9pDtHhRMs8028LYuPVVAAUAnn
yhjmKc94VTpxfuXRxZqDJPKipcCaza6q6vv87byxytYNY72g+0POCJ3MwvbovY723njBuVt2mnu0
3af1C1cwnxz+R4S4NbU5gam9hoi2ucnjH42z00rF6ZZrAcJyjLci1ySmmgAfv/ZEm3B9rMfF+q6z
61Y1TCYVgcKJoyNLiEFTYV+S0TTalUKLcX5CE/SSXaPoen4vZIVHwPB9yBCc1GKD6wI0I7Cv9nX9
aSHl3gWa/T8z/TmMDzmuRXsoFDLlauGdg5EovCDFrGFT94NVoY8qsNuLOH5PkTwib+fVkt0UqDb9
K0K4bSNDdwtk4gHSGu0m7Ygg3A5Zebt6O7NTvL9V2gib5C1xnlgDRHlgXI+N45T+RHf0eXX4bwiR
NjbpQx1hk7JhmTpDh4wmXfw09y36bXEL3zOuiKo+xFfmnCjhcBq0aSOjhqip+m1ol3n3Xs94KB7O
KyR7zSNfZpi8PRpBsvhoW9kEJhRwPwULoju0TIKyxfCjYbyijRNEZouXXH1LXXJY7OgmofFD0igG
TmVOb/sFgonUaIIFFgO+gLgX4/I/Z3w2CSrUl8Dgqdx9qqs05o5aWFgMltkmMMkwzQ3w0tNLafTW
ZJ4MG3nCFjQqiZ+nL7Ta5dHlbK3+7H0nyCD3eDv+9/sD4wdomscIPhh+xLnarO2bCCiif92U64ZF
fxjn3fnNlKwk5mo4jxQYrTxgKJxqVhe0nptUw9ugSYPe3Tv6ISE+im++nYYItJgq5SWx0a3Avz5t
8/ZxTPBL1HOErbOYn7MarcQX63DNiKIUJTnaJ3KEu3fUMYtuFR6SJSBedykS2LPffeGCPxEiPFVp
PdhlibA0SDAL5UUB8b5PKkhmif8AegDSkLy7BJbA/79ZsMzR1oJkTh6gKnrdVQPYq9hVP6W7io9v
jkyxbhLveyJOcFcAxAE/hw6by80/WZP6qWn4ubYD57mLtVQNhaqkCebX2gMigRLSTCds2RsaMX2r
Pc5ZaJsP2fB+3tY/m4SF2h0cD0JLPEIcQTVdj5xyoKCkoF2D7AVIDEe/rPbnhXy2bwhBGRwE1CiJ
A/rhdLvstUABdI5RfkUx2hrCRkvxOn2k2sV5OZ8PLuQQdJGh1otwSXxPsTWu9DqFHMN4zwBcCzKz
5rsJyr8R4E10ChJbETF/tsNTgcJW5fpUGaADhmLRri2Po3fZ9T9AZqWkaZMkxbeSABR+uoRoF6mn
socku+2tCwfcgUcUntI97aP4xiCM7VMPjBh10VZ/rMSJHxPDTQ7O4GXP59dYqjK4dDl7BbIaYqEm
ar2WFHqKjs/mpkPXcW4+uPTHbIdNqzh10t3cSOJWtTnkhc30tqSQlE116CGKaxxQfc1o9Dwm0/fR
erB6RegjtdONRMGtuFaEQXACicDhrqbdalL0tN5F9RcKrdhN1NhQ3sSLDpfnqWrWnJTg1IUgnQap
E9hG548jANp0vx3eI+tRT59n7xat8V/Zu3/FWoIRgV2XxU7J9TMAPwSQL+3e8Xalt9MnRWpD6lY+
FBR7Hoy4BfJABUmatbPzm2m9N5bX88pIIv2TRbSEi8bQtJoOSYJuag5NUe0KVIX6tQPdXIrW2JeR
+dpyMaqgAlSaCWGPnlJ9XAxoNpprqKG3cJ5/RqsK5k4lhSftN7YfeWVh19xAUnKVsKcBnOaZihtU
au1wlcBpcpGbtARrr9uiilYPMhrbL1fmu+g6BT5AgozX+Z2SuoyNIOGOybyyjwx+kGfk1S3td9zc
eGS3tn6jIo6SuAzHANoKoaaB3lax70qLhtxbaYzgcNrZ5d2Yhj19GqtbtC5kVUiL/27lIPBBF62N
qgGKBsIKsoTEo5ulSJiwa2rc5/Zr8d8jHZRkNiKEtUsBu8mmBYn/rLzvzft2fGmqYF3uzOG/X2Wo
/cAh4ZZG6Vqc72wG1D7oiE4TN7rP9SfWBK4bWARU98vxvDnIDu6JKGHZ0Hvm0trBsrn5e6+9OiDC
Dqp68bvhxmi+GewmjgbFq0Fi6ycihWXMNcsCVi+0Q5Z6Ml5X/dB616WqhMx/5fRJxOtnH2souPVx
ybp1caGYZ/xZxjdw30XeY5M85ukxMhW2J9UI6Gc8XcNLM6IfGqYuAe8fysfIP47ox0g7EBlek0Gx
WxJPBK6BDzmCJ8qm0SRZDznxemfaYVQ/j6q2K/4T4rJh0XCGUAtB/5FgD2XvJpUZoSc9MtGNqb8T
VfZMLgDYZoBuQ45OfNARF29jumK+F4RhoJU3n1a7Ukz7S0UgacYL3uhqFDsMs8SwJyjNz+mfqn50
MA5z/tTI9ptn5f4RINx2SW+Y81oWSDIVDzo8tZnd0fwxUfEBy7Z7K0Ywq5Y1I+5t6JF0F2v5jTY+
ixQWJbkOOMnUv5oIFpXEXZzMGTRxq29a+sMDmTroNrMl83MVHKF0V0DJ7bqEs3+IrNxuZk1Gp6Ns
b6fXVl8HXdEotkUlQVAmQ+hWVbxZBQRHBFmQWkUXJ92QjQr8/5tIoO1rlAY8NIBpyUtqPZMFWL6T
YkekMtDXw6e4UEsQk1dxtJZNNqP5qprvNC10q2tSvJ83X9nNjPLxvyK4eW/UyNu4y6waIurlFrSq
gxda6JysbxoNdMkNaFlVA0UyX2y6aLdFSRS5cTEpi7420AUR1BmSZd84XWiCdzhfQs25hn9uAHZ7
Xj+pUW/ECfr14O8AyAzEue31ZBxT+o2ScGmPtaqdWL5XH3oJznIaXSAQrRA0zD8ddmiQnbUUzyCp
Lqj381ks3oAiXGNu4xWYFkGdj9TPU/2SJhdWjKbXJ8a+EHOYH4JEfsJmmIaiaOD49eU4Fs+I4fM6
GNGF6SimEKSLthEkJCBi00ULL7pbAyf5ruWVj0FMUAIqTEDqoT2UAADDgvET0eJ0dMszADzAxIlv
obLVuqE+YEhXEU1LPc5GjGBpRs+YkcQQY+oPmvbaaOF5S5aGZ+h9xhZzAHSEtqdHtWIOKyPef9Ss
IIbTkiuXZSFJzaORTFf6dDuXJVrUzLLxS69TFAZka0gQBHAQUv4nyO4BzkzWEqY3u3dVlvs2O04a
el8vzusoswc0O/E7CBlCV8QcTPqRrJ0Le6iMgxn9b1zuFqrKg8pSNojO/xUiQgwCen8A+AaEDHWA
PrXQdG8i+sOiB88ODDRNlI/MO3QqkkWZeWyliqa+EHRGcKldeZWCirP+73NpFtqQYRawdGDKibmL
1hzXeq1hHv2sOUNgUdYdCGY3m6ChmQN00EH3CoVNSvfrQ6aYuECTRJe5XGZTvRX0onF/DMP+vEnI
zX4jQ1i4ZhqB4rVChuFcJJ3hT62NBqv7vL9fkbXsorDSdrq5Oy9Vdi0SvL6B/YdBDHQLn561mawG
ahAQGvUgX/HRLsxGIPRpDShmevdgT6YZ1l2d3mh9hOTiUhiH8x8g8/WcwIGj+uApIfaX57nmkiHH
B1gILHKya3DoIi/3tfybWSrCDOnh5tUipJqRbtb5Lm9iAL0gw+h5A17nbRqurNyB9LrxwU+MqMlW
DYNKTWYjTHCTa1Xm0dyg7qfX94sV9tNL5ipMRrp2HqceRNMwhxQ71UeLE5qX+QSLaUqgc2g+dd/w
zESjK4b2EltxvUhN5UOaSHrVOE2PRjMotKTWU+L+WNvX2FsfkAm+0ksXNyemUyxVJ6/Um2yEmqcq
5nGjmbEBFQt0h/IQavxCThKDcpiLxnQLYjUxU1gUNbjTE6hlsXeyav46+cT2vfLFVo1SyLfrQ5Kg
C0o4c9Jxixh0jOt0vuMFJH0YR9T4fnzhUGGGHcUOG5eo+N4Em1tMemdGHgAtQrS/xXTJ6D6ji3yM
VCSxMjP/20OOcrrBQdlON8jJ3CUlBTZoBShAVk+7ZsDb0Px2XiHZyQUCEEYa8bjl6bVTKZVul0DY
XPCOom+MvM/oBW6iu85RPKJlO4RJNQwZYNYJuICCCx66YYrbBOsWa9dDfKGbt/l0ZVYPg6OolUvv
5q0kwRZ0NFMMSc93yKgPa+tdsR69ZaQkwFaqh9AYMapRNQcTYxtz1/2p7dcvLCg0RKcNshKfWJ2H
1l3X3uMLCmBbT7PCuNn18Bzx+3k5UvPYyOGvpI3LdTUtR01Zx4q6V8y+sthe6xR3s8wvWR8iiFBU
yGYHPMgpVJnH74uHpO58ZEDqjcn7gvqUudzqKrpUqTWizcZGD5GDUp9gJtRdzMmIoFSBWpe1BI7x
ngB530wVkbbUHJHYdf+PtOvakVxHll8kQN68qlSuve+eeRHGtUh5R0nU199gX9wzVWxCwvTdPWex
wACTlRSZTGZGRgCcCaSDI9kpOGVm6mCTZPMBjdiaPmnjtqtvnbW6odIh8UiFP0iq5BiYs6SrktTE
bsy1o9u++8HwK8hBsNc2KydszZK079s8pjxuYWk070EEZxevltAMS7Lt8r77wLzJNT3I/v7nkpTY
4CUM1GtswKXGv56HKrTcdjOU6XPd2Q9txq6oXoPC9MmsX0pK7jADF2p03o7+NxvvM16329mlG69J
j/awRii0tgji0js5FCx3Gtdu8NtAcNsF29q+1knUag/LS6AqQKAcDLU+ZHa4CaTdkzTBaBoD8DH+
9D1n78OwmdOj3lzwejP+XjaluqXBEQcmeKRWji+3PWyeGqMPFrxNNt1Wxi1YEMJlA8oVOzEgrVhm
aTXPGhho3DxKrSveR3lj7YavVB9PHZFuM8+shsJlsOPQ77SYQ8e4N7Kfy74oT/WJL8LXk6+P6X9A
NYUNzoowzd6mOtlkBsF4/IO/1sJWrhsGGm0Ia/jQwZbuzTEZ8ALksNXWYLJ8m7pQh1LJWktSudNO
rEhBHvoZI4reiMAER8dNt30cAonF9Ds/3tn+0/LyKcP9iTHx5yfLpyf5aBkC6Eb16xjA7w7Y811g
PJFk07WHhq6kUisrKD+iS08DMJp/XJRvrNpPNaBYT8karbfymkS+JoB7H8w4504ZdQUdqGrGo1nz
97MBFmK3v45777i8dspzemJGCgkORR8iBq3YhkAAm0KH23xdNqB8xIJJ/j9HpPjeWFaR2WBz2Mzm
u830sGkPY/Bi2w9m80qAWoIAlV+txXrliToxKsX6iQyQtc9g1KkR21EXQn4YZZSESI4jy/sNMaod
KR+Yiww1+DZRstHYa6WXTwPGpZu0Au/z+Ly8EMptc/KTpIClMT1x6gQ/aUhHPMse6xpzEQ+ttl82
o/qgmJoDBk0QIIBc4nzfFHVfDFXvohZiRhTkRsU8r+QgKkdOLDjSBw2SzG0L6sPC8Drp0eTdG94b
ONWW/VizIn3BOMViWY2HmJj/mcARkWRhP33vg/dlM6pjht6YIwY7MOArF5bdserSqYEzBeobaMU4
9m6GCsGyEbHmcuZxYkQuKvtmrROzhZEGYztF8hg0UZDegwuqSy+7Ko3qYY22WBV/Ty1Kx1o3kwDz
67DoNqAt3jATJ8AMeXk1/s7KtZbWyhp60obwAzaYfIQxrXrKWDQNz9ZKyDWUuyEQ8C40NIDllHZD
32t2yxlqQk7bPXkYwDxM3Nx5zfwGAs8szEZ/3E9dyyMKkq8L383fxqpB+S/dBvQX6CWunGLcWdPc
rwDCVHFGyEhATkLIZXjSOgcms4kuQPD+oKHWQUEKEaNQ9SN1w35N2VS1zKe2pGVugSTUCij3bepm
DNHz38ztL3sNJaVa6FMj0kLj2k58LqD2JQcsITGiKh9uCg1Uwl9qgaMabaIRhsc1CBDOIxVSE590
yYSLwYgckBWT8sfysVN+nBMDwtfTvCD1k8ArYCAxMAwI6LnFaBgPL5W9Nco1bUVV3AVHiQcBBNC8
WTLTG/NtrtPJFg3L7/X4qxl3y86ovv7p3y850xBme0ls4fUyk01idRHxnvppbW5EtWSnVsSfnyxZ
iSZMXGAEcFOlx8HZxzrGQodN7uM19PgFf0DpgcED3FUo259byseigjIz7ilup5um21ks3pneStxQ
fpS/Rj5yk1N3nHgwOx1GYgyN+d6eDGuzmarz4gFzapnYypgBkNwoIaZUTSmuKas5zBCIK8Nyeki/
ghY5seJLBY3Sc1DxNOGHmewK430Cvcvy11BQ6+KRI1TofLwPgSyX/GDMQXzhsOCis1DaR7xDXXZL
pz2YsPz4WLevOKFZv68TSObgvOIltPwL1Av53w/4xO2raWkLGLUof5FN64ex+1x1b9NwXDajPEZ/
/ZRpUBKdQkOug5+GQUIfd0P+GKylLspDFAgmdkHnCQ2W860dc6sD/Qke86X54rSPDj3q5bHqtuka
Skl1y4OA/T9DckwwK56kBKUTVJzM8Xocn7l2sPu3tjjYa50S5VE6sSW96MYqLXPuwVaKVswMooma
rtylK97In6YyJ7vjPpbNLEjYZWhfXPnsqukjO/ueuyt9fpUx6C5CcQW1TlSFpHtuTgI7ZyIyTFm1
o6a5YZ5zZHN76IwAtA5T2Lf1SiNZecaE4CoAIGIsSx5ntPqY0jhHnlTRTWzpIdojlkVBC3UbN0fH
D2n8B4lbmDY3mXnlZVG/JpihfIud/gLxkU/ioea3g0EH/IKkujGnaE4iZ9zV+TVJrttmn6QPMd4m
ywdObROFBlE9h1yAXAkCCqXvKWRaNgUGEkYbbZs7Wt9p7SVxO5ARYqK9ykJMbq+YFR9Qzrk/CEQB
fhBUEdJNlvt+WZQuzAalpf2us7lDDRjKCGzSimPZCTAp8Hf7BoNVGy9NLWTH5ji/6/6s45eh0Tmw
8StAGZDuoRwGIhqMtkhBtkGNogxmTHFp4DLj8U3jv9erRI+qg3piRL7zJtS97THAsJPfMWin6uhi
raytKr6Jhgjo+THrFMhPTCcDyU7S0wJPMxJWyS8GtpUs+F3Wd6sDF6pwfWJKrrUYNvdHSpNiMyV5
BHmUKzqRyJzGlRr0mhkpjWfpXGWtCTNx+9BZr3lr4TCukeiobrhTX6T83Sxn3hcxKTa2tvXJhevf
IqlKx5WPo/z8fz+ODFfJ+ewNmg5X8BoJvcYKvTWw5JofUhCJdaPQSwMWnOx+LFD/gg07CMlX2rAB
WP/ATy0ippySZL5eNXUL4mQtaV9SL7hrDQ2qvNMlplr3ndkfliOGcuH+mpMTkKygqTPH2NWDw/aT
Md3PuBGWTSi3mWBLEIJsYFKStplrxM6QFDDR1b8sjKFmZDsm35ZtKL6OJ5QNIX0A3CTeI+chnrld
4jRaXUAKicfgPqmz+p5UmvXTxKuZhePkjKuzQ2LnSrHWNxyhr40qn2D2PLcJ9d/YGmzwadlFGqYa
AqpzFaM7zzz0fzf1nIU+Iwcjv7Pafgcxk5UrRnGXn5mXDpY+mCkknFssq73TUF8GJ9sQBUDuWvqt
rq1kKar77MyauHhO7tAOQ0RZRmHNsh56vMfmfgt+ztAjL8zCZYMKxVXcf+FUnxmVzpzDQbXbm1hh
Ut/WyYgEbC3/Ntc+opS1JpZfFVoOvzTtPnZ2nb+1SBLZ+rUTv2XalpZa2P62Cm2Xki2hryRlAheJ
Z+/GAyiOXo7uLz35xpsnf4i3y3taveauAzWYD81QmaUB829FA47EAri1lwJMA8MPZ96Ntb8v2id7
jrD5gBBe29aK04oHB0CHYG5HdVCu7ejcjhtDqNXGU5haL251nfa7ZccUN+nHdD7wwKiBePLAeq7p
1mR5YH/oTGvvTb/MfMeTbjOV+2lNpFERF85MSTuoAabJdyuYIkaUa4CBHoJyz9dYJhVB9MyKtIkw
pN4HCDPFxs/2k3nbgSN+ecWUHwUJ+/+tmHDz5PRB7q0yawoDqQmm7Gc67AhdwRqrkBgAEqLtDcSp
+Xn4g5AWlMwDBg48qm8xQQP9tW2R/cziiBpXFgaDsl1OIZCmr9WJVfv8zLIUvDUrB6maJUYdmnso
uVZFpKc/UU0AIzStozYJV9/DSpMYUAPlI1rCqMZIebIRpHFuDais9izMu6cKo7sMDJN92HMWpgXD
xCJSieifvyKgz3+Nyn7qfsozAZ4s57vKvdONd3f6tWziY+BeupRObchF927ondHQYcOqxyeHNRdp
zMMUKPsOc11Zb0W99d7mb67xqFdh414VE9kaPnq8fqhnGD10yJEO7o4XkAZwn81Yh97ZL4r5W4BX
wsEp76bRuU0xNr78uxXn9Oxny3cpHYjhdPjZA56CZrUbjZeARlq5ElIVdybuamAYdSQiKKtLBzWx
SVx3HJhc7s72Cw2C4nuC3QGKNtsilzgVyCD60m0rLAYBNfGyk5/DBPjxwUOLLAUM8Z/Yo8a8KTA5
ToEOyB8r/bLMV7z7HCX+l39fmHAwjyZ5Vww1beMUf3+HhkvQJJtUz3aB/rbshQJRAjMATKFehno7
bJ0HI9HWdCCEBxIG+tCC6zPb6dZ+glpZkgCde+vMUTOEXnDVb5onxw77zQaatfVuXotYKnehVwvg
OLSxQEEh7Zme1EbKTbjbVH+qzL3qubbnzFxBqCkyBHAUQ2salAyAIKEPc+7urOtMq3VEJ5TpwDpG
ir6945U5ZKGe94AU9s0MoZzK6iCskmMEcC6M1ooMSqs7A8/qWzTqO4qxyqBzI2uMze3YtcMEAXVW
lKEGdcgq7JuMPMUe657GucLiWXrmH8w4XbunxJc5Dw5wBSA3cDKgFuPJUa9hRe7aaYuXuJ3g+VJD
ATUPctCqa74fNmZxxdscqVyOSbNU+wJ2BdaRJoNRFRBTYMbOF1IzpgAaETh8Vf6euJcx3Q/xq1Ps
l7enclecWJF2BUQuhtQREyZ+95BlkdGC6MJ4XrbxOYEBoApTbLYLIVEB2T73hHWA2tfWIMC49Z3J
nGsSWHs3nnFzVKGvxSv3hipuiPFSiFpDnNmX24BdY2mJweBSC0xz0JqhSX4sO6S0gFIVLn+hBfEp
csQV2EaJuJk8dxfYMTgkVgZ/lEt2YkHKYHiDTmmdwcJU3Q8gkR4f9fQyyLowWNMS/hzj8XECQW4C
bmwD/yN9nHiAoKQJIG463wACqTeHmGzLMXR8qDpul9dNwUd4ZuwTFryNk7YUsOy2iQrzeuT7otn6
2dZIDq69m6yo6m4LGlXxwbfWBHRVO/3E0UA8bU6SQsiPACogHNWbqxal8OCQrAm7qQLGqQnp1VeT
II6NGSZYHrHpCNYARHdIAaTBTvM33ZomuKJWLJYTlwoe8/h68pN6KrPMLgHO2ST1ruvv9PnNTA9+
d8sJpB/++NYxt7/X2oiWPtTe9B+ds1IRU50DRCfcnoDvITEUS36ypHHjJimz4G8BmhPM7oSDuRKe
lBY8AW8yQYwDMOu5BX2u68x0BfLI6kKjuNbpGi+XggENoQKrCFIuwaEuH4C20fQGUi6AljroJ10W
/MEIDlp2nfTbyo2SIAubDggJ/LNS6ledvBPD8mHIvCHphwGGgUoPtL1h/Uz7G4M/d/WF8e8AxTMn
ZZm6lOPs18LJOql2Hf9Rz+aFRmi0fL7XPJKPWFPmLheobQISNXe+zctLpL6x+1PvD8CPrVhTHejT
9ZNOGwPeo8t04ROa9t73rr9Ix2/LDqnCMEbFdDGH7QFiJwXHunZAqdtj8sePbfQ6W/qHDqYWjhUE
U8iUzFvQxayxjqgWESUywdoOTJ/vS1t+0ohFA4HgKLLHvgd3+UbTnysj5MHFuEaKpFhCQ3C1f4x+
YuBY8g90iUalubDVByiImbb7VPfuvMs90Bsur6QiNBrgF0BpW+gJYoT5/CAnOpR5R/AZbCgkLw1O
b5LqDojpG82oL2rrhujWzneQDi5bVdDxInH6a/ZTa2BiSBEcxA86BQeMVoXB5EUJfbG4edA096Kr
n9qEXA6ki3CPg8jBDjYcehfpDEUp79lOycFm9sY2Vh6eluIr44dhW2HGHxmEjARpk3SovBKb168w
2aCxJLsgTqWbmzyg6QsekvM3P8iDI7XYeEhtnkUt68cxrM0eSq/9HIfNnJHXsq31uzI20zjSx97J
D3GXMbAoj1N/UU7WBHlR7lqRZ5L6N0uHZIxMrZh+52Bw/kNisBF39sSncKSu+dMbWudYjjy75InP
pg3u6vmBBa2BTaFn3+KuoUeMuXQ7ANS64korWXCd6UO10nT9/LbFJ8NQGnASeC1BG+18p+Rpb9ik
Ro/f6C7wVNCs37y6zuO1qaoPfQApu8ekOPprYtgJg9RS5os379A3xEbvb2hLfUMIGa6xpuM7ZVp3
0G0Gsgo3q6effmmzm3Ia0cLQh6zexizWLiq09O/yrEJRtwep33NL7eyuyTX2sw60eWVJVJsFvEAO
kPKCF1jeLAnTbUiHoA/tcY3uNXc2t24THOu6bY+WhQIQ9/045JU9/PsFD30s4FHF/QhlXulb4N2K
Qv5Hf7S7B1Vh6Lnb5QOq+tinBqQY3ttJ72vY6BsQnKBiUml1GFN9k/57LQmDv0jWBfEi/o8cyLVm
aBgV7SjfbbaMZTelxUI2tCtXuiJdAUEDohxei4LAQXrplMXQpGM2ogTtjxHVcGinzfKCKW4kPAhB
E4iJNhtqU9LtMBIo4g0tHDH5pgWNOGStmQkyzCFsDWvFluLjoAvtuID6CFUbuUs46HadDzE60aQK
h/J7O9321TZd081SrBmsoCiBRRMqPdIey5yAmj4XVspvrn+drvUs1v5+6SlF+DAPuegO+1MZ6to2
mcqVdVqzIH31VE/dvjDhQWlmR3dID1V9WP7q6i/xd41EgDhJtJua5M3M4UNTJrvAAiHM9Oqi+vrv
A10QcPFRcRN6xoLr5tyOMxg1GQrYKYz72ZnCxP/RWzdBSlZWTJF3nNkRK3riD1SlOg4IV4GByTs+
XHfjq8a+LS+ZokB/7ot0UjI3NrtpgI05eUhjAMOLbemlYTIe+vnabO9pedSDH/wLEe3MNWm7uaAS
1agvtrMNZc8OjU1U3OJra+1TrS2hvOlIxfuAwb3Yf3Tq2zaZQiuLltdwzYa07Xg1x4XZw0abPMz+
oRo3QDKvpWjK04M6IaYV8YgF1875XmC+SRO7w4I1ATDoThSAdIyHorLm6c8c3AL0pc0fuxiCm0Do
svwJU6fLbiraG9gqIueGEDwKOjInWdU1gExX2Pas2Vne/VDsAF3YTc0mLoJQB/RPn67yfyeXdaCq
KbJvHDhU2aWM2HOzmbeGh9S0OGCUD3wrfhe1w3bZN0XqcGpFBiy0QeGDggtWnPatrCN7vvaHOsw6
RJBdXLwtG1PtF4G8F2NjgsZW2pNzbWSVrwNVlLdR20J+yEOt9OELNkDCYOBmssWr/Xy7jMhygibA
dqHle5lc9SBaWbvFlW5YuPCgXYnsXIbrVmObjnTCdhBIBSLQf6jUrxH+q7Z98NeIjNadfOKl8wwj
ff0Uo21Ov1Lwck4tyCuFFIWnBU6v1tQhmpIuu4jXOJ9V6QhQBQA2g0VedGnOv0bBPZzpEfCb3rjS
p4gN3wZvZ2VHPr584bPbeISjFARI2Yca2MmNAUrbApy0+OyufpjjKGmPsfm8bEJ1YwguEaAuP2S/
5RPJqn7Q+xnIGyP/VmsXeP9E1bDl7kPs7fxgn5nvnr6rvJVSr+Juh1UoVWEVDcjAS0voEBa76OYi
kENUwoRgNo0PDR5i1RomRXxv6cEDQ5gIB+8a+mryyTFylndmkQFH4LJtZTVh7GOaDTMwE+BfxhaI
DCBqNaCmRkhrz9nP5dVV7Pcz61KaN2SZrvmAaADXOoWlf2M0K/4p1xEDNpjlQNvElftbuTd0Parm
cA8BO9Pep+lBI9dk7bJQBAcY+GtG8qMnVk/bAGas5ApCiwM5OPHuC0t1YkLKwmZT85skK4BnBFXv
2AEDnDwtW1hzQnysk9OkteA5tsRaoQQRVsE7GaBcVq+0AlXVfgzu4MGFJxfKxPKzFUxVmQZyMcAw
oL1WUzztCMYGrLAsb/Dghj2wb4P3uK6eJ/YcrwG+FBWnM+tiv5z4CPXcIdV0bLhiSPdd4D3qQ3Mp
6LISywUYC/PgU4GN2O2Xl1YREc/MSncgzdMEjyk4PVsPXXyVO9eT8c1qv1trE5afvyHegR44VGxo
g6O3JuUPRTeCHlD3UjRTdRJmrLkpXC3MdbISnz6vo2gugFIPggV4A356E/Ss6UvuZujedaHNruvp
cWz4ZrSOOjQsIOz77zhbATKBLagH4xTIBfmpLty8rr1sgyayZjxn5EHrvi1/JNXanZiQS+8Oc8sg
rmCiBoyztd8s5kYdj5aNfI54H2AZXFY+rmHIfpxvQA6a73GcoErdeOPWTbtoXMshPoc8WPAxUoi3
M/qccqmssDW31CkUzL0hrLWjY24HCzRcw8uyIwozUGAXZROMBYjNfe4IdlkxBAzIgYI9O8GlNUEF
/okZK29ClRVg3sFth0YW6hvim52cV0fjrpHFCazkMYZHmvgh19nNOGvd0dBj7bDs0+dj6uPF8dea
+DUn1jLPSWfNgix7SZsstOsfU5k/mck3fzYPvH9fNqbYbmBxBZECzhFYty0poKdpTeKmwXYOqgQ0
Cj8moKbc+nHZiGK7+eITYcgUqF7QRZ17BDByX3mCpWwCq4cTIpXx7nFT+r+XzSjCwQfPti+EtoFI
lMIOJ0FhNAIK5sW7bH4j4AFKKUa/osrYAfeLQtHa0CSacPjp55mLj12OihcwJSboyqVMlsxaEZAE
XLJW7XdzqNsxx6CIHt8BF4mv5xE8uUOCKf6N5w8sCkYyho3hI6vGGxlzBxqqM93GHrURdNNzNx7H
UbNfirhDKkL1oT6ktZXN0WAhmuqF25M9G3NoDQyIrFddO7IrVJDbm8bgCbusPWrfubOL8zbzeWf2
nFy6ZqF/N3nlX07U744M24tieKxAYLZn20DzMMs0UAwlgfte6NW0m22f/6Qad+6rLi4eCTpZr3Xm
s0s7yKadAxv3tQ/UR12WJomKKRgu7Nx134aGgN0p48QIC4eWc9QNjXZdUWCZZz3vkg1v9eGHYPTs
diBAq47MnRG229Er7say7edLdFnH+C4AqPQWoy7+sBlBldiHU0mqo+cQ/lKzluw8OoAJtDLAD4CC
prsn1IJWQOyD7jxKGMcA0GwS7TY3S/0ta+b4vuo7iv6J5zTHYtDSyC5aA+2VtGQh6lakvCzrrLrA
Z7SSrRVk/I/ZmFUB1rSseAJdUY13NgjDd2XX0feub3Jzp3ltiTex57EM7/KEvSVp2vw0vbl+H4if
/oRWg7VtE2ZDWaPMrSubdKi+9W6shcs7/vMTGiUxXRDleUBJAO9xfrAo7imiNaBKNot5Y4P6wdT6
/Zzqewpm5ngo/qTaWt9KdZZRkRBy1wH42OSaiBMnnl0WOGRWtnOBPWLTv4Pr4NSJBSmm12XuVb0g
S02gHqvlPBzL4/KyrfkglvUkwvbcYDb/CBTYXh29mcz7ZQOK/BIMRRYuC0heoUMhh6IeSNWq7Dlq
G5WpffcGz/tWkmRsN41fojoagP9yV8RBgkNYuMMc9iSmZtRnZvG7TawU3492lzUdhyZa/mUq18E1
ivQM7Hao1EvxPk/iaUxs4CJG9qwZQ+iSlT6D4q6E538NiB9wsrZ+22eV+cFrNJovmQkWRwAwHF5f
lOaKpTVXpM3vUL9IPaGu2KKbAfBFvSobpbocPTxJ8e4GgzeaAOe+0IAiPAtoAgJVZHovASgOibPy
RZRG0FdEOglbaHefG7G9nNYjJNY3mn8/dLucRY61YkL1TUDD+p8J6WEYAKzqximadN30PXPcKGUA
Y5cjGphr5JZrzkjbS69YVY8anOn4wWgvOiTkayAERXrko6CDBAmwBwB8pPWiAzcHxD0BQih3IB3c
FXv3kYBX2Y7/nckVbAgnpqR1myq9yLiGCmVc0wP0Tss82Tl91OvXhPx70ndmSlq4yfCSIYsx2VpN
cdS7NALBal692DqI3DV3sxwEVNcGSDTBaQydGuDYJWNNUg2sC7CEY72hHQ1rApm8A1SoQgeSyena
plBuvxNzUkjojMzmpQZzvIhDOkRcf4+HcMhflr1S7T2kmaivmLb5uZEKkjPm5A4QIwTaB8Aj+MBs
GPMaNdOKFVk2lpeJ7lKOXDYF2ZRP7lz7wV0jTlYt2Ikn8pxdMbdzk32on9aOux+trEXV37iewYiH
XlGcPi4v3Jo5aZtTDoXzLsfCWdav3PtVIputMTNE0tdlO4pmBoj7kDOgZY/2MMD756GuxXFqY4YJ
+QH3buFsAueBmY8GR+GDRqTa9Xy9b6ja6wKxAYQ7ROxAhHpuMyCgWE8qYCmsqhSzfNZlxdgjG+ti
a7Q3A1o4WrCCiVBFqAAk/HBRDzz0qM9NIn0cLW8E1YA22myrWXdOxmKQNZT6sfabN+C61zpVSosf
VACgBROa1ucWXdbbXZMh7FY899BtMyA4nI3U+G5msUY2jd3E+b6YWLFSR1NcwcBMWa7noxYCymHp
xYVPXGbuiK5KSZxjxa69uNkv7xnFcftfDkYXwCw0pCTPtBxS6DZD4VvPsmLrzKCVdNtuAhTD+/MF
S3gGYwohEEOgki9zHbioAyNKpRXqIeY98/a12WyXjagWDIPngjIG0yifKurG7JM2a9F3dVweThjA
staERxRbITi1IG0+b4YSjG5xZEVoyad3qb4zrENRXFX8C3m6APaiPQpkBDitxKc7yfSyciq5zwWk
0sD4KAs2Nfm1vFqKwIT2IzpRwKwDXSSDiLMx9WqrtjCwYVyY40Vpb7n/Xjlrr3hTfNrzR7zorgJ6
A9J4D/+VPr2TF4xTkVJ0vKp2DQM5bTkE7Rx6peMmkRcQ/5rqBblJAsKqqK2K5mYc8/yRzha9yAuz
qPYxprvTsGmYvTXdOH8UlfIrM53A22tCnP0wJZPXXFV1HewNzIV3YTeOXRymFUawti6l3EQJgTqP
eQAimQ3aIe4x7bqmxQvI0MqVhFDpMJDRYEtG+duXu8oxz5K4RasAjzhH3/KxjDd212nHsRcGm55v
TXO09w5n474dGn+z/F0/H2qsNKZXwHGMduknUVHoho40q9FgBHFJs+u9LHnzOaAjZdz+uwQ7TAlc
J2A8gKLLkXEKUiMtU3Qaczbw0DNKeiS164cY3FljCvm8W4GCwRgseL8Cy8Tj+Pw8oFCjVWOOeVvC
6+4S5Lz0PsgC/1drVfyCj9MaBYzSHlJgAAQAxgVd/rk9pDqB2w0YJa3r28ZCYwlKxwPf27W28rmU
hjxgu6D+51qmTPuRmG7jldmApjOgjpwaeL7SG2jzbDu7eVjeGZ/jI9bwryl5siiu7Uqfe5jiLhj/
uvKWs/rbsgnV5rPB5IK2pm8Fn+J8Yxc4dzVMjEMSFbF1l0GRj2R85eJSlADgCgDa6PoBRQuvzj8P
owFqejlHt2XcsfmB5pda+pKYRwez3hRCms3lDNX09KbOAc58WvZRtYygMxBa27hpUHI9t61rmjfQ
zEG7GOLNBSs3Bd0tW1Ctoi9g4MioAF38VAZiThW7CMUbWr9A+W0271fPk8KECPo+aI4ENaHc3eFJ
VrVziznOMTvoBWQM5gNFUrXsh2KlkBWinYOvZOOGsc5Xyneqhta+ATIQbmxYtsU0yYoFxekBYh7F
A4E30PHPuYWiwRAhiUm5KcvrmNzQ5toL3kdz5f2o8EPMe0EyAPOAGOaUggEkM8s+K7NyM0Lu0X5z
1zRwFB8DwROS07js0QKR42jZsZ5joqfc1ODZHbPILG8ttqK/qLiVXEAN8ClEcQp793ylzDy2XVS8
yk1j7I3iafT3lfdqu0fdeYgd6Kdgunf54yudAmZDyAUA8m6Kt8NJBmNkwK0nIwwO6ZXjvBDvW4bx
sv+fDckpnukJq3zYmMvbmN2igJ3Sx2UTym//1w1ZLqCd5g5Ab5iwZ74zjPzAMTPw7yYwIIETgn8x
2SVW8mSlvNEuG9BJlBsNo6zU9VCxz77gxakJKV521COo9sBEPrdhgLnnYeWx8vkliIwblQHssQBZ
nhyyXGcAkVfTlhu3oqFdPqVvaLOi4hG56NtMP5cXTLWXkbuCMkwAwqAtdr5g2HJBztq+hBzWLR8g
poyxah0dNhdshHseu3t9TcRMtZnhIISHMDEAwnopkrGUVEFdDYgzLoU/F0X6g63R8qpi2akNsRNP
tkFrtRoeabChlSF9H7pXPYlSsrIRFEvnoRgq1NBRnEJ3/9wIGc14arURl5ZzqblpWJBHF1ORJAgN
9xIKUs28EnfEzpLSfwA8kQmAqQkN64/nwYlXY2dCbpJzfKvgcdYubagJuBurBwSDr1GPKT4Spjfw
Yg5sXAefpHl8eyiRj+vlpmUchOJ4bNpPzbTWo/lkRbAHuJicFcyKuDqlo6TrmNFBjgYgYp9hoimq
jTL06H55h68ZkYJnUxtBH08w4sSAe4NtzCq/IL0mCAoEHy02NMAkco6rG0ibpwkMBamJ0rsVjUm9
WXbj05b+sAAb6OCKQXDp4uxZXWNwDg3wqQmison84MHIg42+Eg8Uq4UEA4PfEO0WZX7x5yd7LK7a
Gml0jSdm00OUFXNN/DX556QMY/kQ/UXBBF8d6Z/ki9ZVxGmFnlVJrHsog0VOCTG+ZCWOqlw5tWKe
u8LzMWZpLKwATenq+t6g7Nby1tBKSjMW1gsVABsvReniHCa8G90ZY3lD7lz1k3XtAUpiFuzftzE0
kpGhCRyRmMeTvJk1020d0bFA+dsD7KyxQvSTljfZp6sHHwYENchpUMEykD+dGzGrpsSj0wVE1HF2
Y0C3mNLcjwmQPXn6MGljRMgaF8+nKCqZlGJA6teNN/XoXRTUxoT1ltY/kriPMszd2fnObvegvFp2
UvyNZ2EUeQHe2KISCIwHeCHOnfTmyq2dHn1b3++Qs3sgq6m3YHHYu7P/MMTFYdncZ0yssCfaCga4
i1GHknY7iUG5zIRO14iqI8u3tYsm/r5KN5X3nGUvhnFPyFuQXCybVXmJwUgbmkJIIYAfPPcSOfJI
ASBA6aS9SAjaNaKDfNlNQVgNK0ROitCEWhT6juhnYK4qkHdNmeVzU8GUa+rHwoqvWJ6Bz6h5Z0F/
v+yVypTomejAauHKkB+rdll1ozNgtzjuoIedUbNrn/D+qu4aLewT/oVIhRHKAPUnNKBEdeZ8FUfT
74xYEEK3prtF+xXk1iie/TMEHDsEqGmBlEfK+ukFGQDMgd2DMhc49r0o8xIvnPPynho55lDLasfL
8m15HVW7A4hp4Zu43eVnUuO1Q94KOQZ/cP7kfNqb0GSek7YLUz/bde4andiaPSlX6qYOyCoCe3VB
33XSQ6J0uphQkO+05t5t/zl9+VjQv+5JR5yXldfkGRbUL8G7qz1BtHdX0e3yGioCvwcYM5J9NFGQ
J0uJbFnxAGR48GHKzGNj3feDswX+7t/v/TMr0solBWuzVJT7J2Lu9DZ+Y31zbc2/EtqutINU/qAe
KMCDSGZQHjzf69bM03ROOSLx8JCPAQbLtJCsBV/FDYPiHKrw+A+KuvLVb2MOu43BQQSmKCMi+qtO
X+MuDcu4u28oBF5X4oXSnIdNDuAbcPuyeiGfCMAGYhK6m+sLL7vKrd/t2GzdPzXa5MMaEYz4FvLN
ApYDJAFIbLCKUswFRz3TuwEZRxYEv7QczI4lXYESqwIg0jMLjyekaSDEOv9IOERQcu8Qa1ElOuqs
jNjIv+MlghkrZ+WeVO0H5E8eHmmiKi0/DakBsF7poW+SegcgC4GLPnRmvlJ2+EzAgqN6akW6PFyb
FmUgFNn6/yHty3bk1nlun8iAJ3m4tWvueU73jZHuJJbnUZ6e/izlP19SpRZKSG9gA/siQLMokxRF
Li7mdvFDW4hziCarvQXf1fxkaIuLOXKn3qLHkqM26XYXaY1qSFC2qX9j+uPw4BRrc1TR139uAQs/
S3AGP5lJRB0or4HNJx+3mPdwljAmFFu2VlVjhTbddqp7QGat6CHhqgHtl23+ziSOkm8DBLzuAl7C
sG77feJY+yVhl1E+7Wa4YtSyQ2a3/57x8bbVH5FCkjxUzhyVMUSCpSPobSeYvI8+WgF/tUZjsUwU
/ijzEI7hRZHeBm+AOKnD8nopc84YYPjRrQV+8ql5Oh+VpQ6CIWhsK+VvVxEzYsak9OeWSwAqOTkM
emGk28kyGhqkNYm+93Sov3KGKDeBBIR35sR3+TDPgx1zMFFfJlvm6t9KvT5UNUoOrnnVz2AVLFQ7
aqRa8jon2LlAoSlGGtosE0kxIxG6aArYiw76xPLCrnxMYxBF1UGav+Jj8aAGgZ+geKabZliZirs7
6nMMyI6BjTvPjTdp9jG5gWZdN9GDa25sVxEapPEHbgBHsDmEU3jxULS5l8zmXdXODbBI5haQvU2E
1TLnDUaWmqBe+D8xIlCm8+bYZNzp9DZex/2zhmZBU23ovGDjsSKkyj4byrf4XigbgcdFUCkmmoFd
nzzRm4As6iLvh9+Mbqj1EwU5TbY9r5k0iGEszsYjB20DvD1OL4vYHzw0+vC1HGZdJ+195blYT12N
25zEG3PJX6eFYInFTeqoJl6kih5JFsJK1GO/TUdgM0lefBv1lyWz7moUZ0M0tDbntZSZCWqJaHgg
cUZ9TEjD3GYooziFqKwhWVAT+5ffFwc01lTrt2SxC21ThBQXNXhD5DJMegt7AifMT6IL/1o1Pg0s
Ja+v9NxAF4FHFK5cfLvTL5ayqRjLHjJKF3hirEevUuDpbRPkjYr3odQ48NZHiQcRi8+EnooCac68
jAs6zk7fe8YBO2lGAGP6xtQDG4sNAFgf0s4LnNHMru2e0HuTmuzCA7T93+s0qDSCOA+vcow8i05B
kpp5voYfkrX9E/JpDLmZ6aoEnawiTktVBrqKV9B401HsDqTEoLnXIGoiDT5YXhoHGZYvRx19i4bx
x+Kbz7SwQrMqbw08h86b6ecvi0crQjXOG4WiTwQ0xBrJWCPXCdF9W48O1lJUqxiMl2V5f17Q53gG
QYCvoevJX5NihmgNI2GWj/5E1F2WzttUxEFe7vAgR2dEodNn1zsVxXU+yldA9lVbkw1Rxowde/7a
r5Asqi50lRAhExsI6RqDt3Sw1yTu3n1tCLJ/XhgA0DF6H7hmUBXC5JwQQzD70epTjFJ+hikcJx92
hZtvLE1VCpKoAvgRUgRMaCFgiY3D2UBSWRuoqped+x1d+a0bISDHday4ZhRyREpmrOytsKp1ga0V
c0BrbdNp0zoiKtixVAy4n/jtjDxERIRr/jBrXePg1OZoCHWv8gLfqcD6xaJ/D1YGuiyYuUYJCZQC
4jsublpEqhys/4lTB4W39twwS6+8Kll57ZtT042HCaHln8dWeFACAgO1FwMgOE8wPSfpaBolkOrl
+SOYop7NGmmPrmFfGyaCCEbfithfn3dfSZzgA2gO56QE2ZJoI4MVpzlbkgqDQPpmsN7zedwuyMhn
bBA6L+lz5RWG+FeSaCVRUsXdNEFS7z1hzgU5yVqLyHqZ3oiJXG/dqHrzKoFCOpL3VQQ4FwTSrgnc
ERnjdTpi4u0lcb11p31zVfhx6VmCAQ3TehwDIt4szLUZmbqsCg2gGGd6N5nzSo+CwVWkyJ/fbTjJ
P3LQSjiNg21V63XkQLHUsFC5frH9JYzSUCPfCv/F01QLbj4nIgZUAsUQjBJ6WcI5ugsdadwijDTO
hTnXgQUa7POmIfFsEEpxQlt0AXhadarQ1OQoNGDCN6w9pAOzPqbrrAeRC7Y4qQjSZcqgduwAgcz9
THwRoqOWa7npop0e1wEht8qU6ncCf1qVwZo9PgWNCAIUoZjosBaQ3DaCF0+kK4M6IhduQfqNNqc3
VNduis4mh8gcLw1NO3heu9fM6qlplqvajGMQwsMLO3qLHpKNtHk4VFiIE2nIyGLdGhQe+ZlIFdc1
MOC8/488BWdyeu5jOwDClNEKo0LOpjaKnU45c7y+qgdsS5uAkE6jUJ8+4oWsUiPmvHuKcqPky4Nq
APPWqJWhYCa2Dbo6Qgdy1jge4BAPbhC396C52v6zeUEIRmixOAcAGtEvi7xoinqOEQiQh0WdvnXA
wa/cpCdJ99D2wOMYTzsXsBkxmWZpUxpWBjHVlK1L9uTOHCrbT7ul4eQ6bDVjDZVRYwki6VS5pvQc
8azk0pFTiBOPSAMbKyGQbadgyJr6cKqNi5yqIAES7+GA8z9ieAQ8zsDKFpxMDGKSCv2d3LnuqWoN
uyRq85agDUQlclewn5yK8BrsFSo0BDenvbej66H8Bpqdfrr3um+2vWORIneRlBuwUulIHg+2Ryr1
c+9Fc5JW4dKsqvY6m4MExW9jNS4HW3vzraAfn7Rh9+8WiSK+hWcIIFZIZ06FYjK3KmoA+dCf0G9m
qzqY8XRluP8M5EIjDs0rDIPpMH5TLNuAcRJoyxxLHUk+r9t+3jdttwLWV3EfyazCwopRYK0AsvtU
hx5TjzZIiGAVGFmxup9I/v/9uGxECNMEQAitOCFfNlMMCAxOB+vWHw1ysLBiIFfoIHMgYOz46Bcw
QrC+0y8SYUC7QucUZofFIGXrcM6RQHk5yIwbTXtABYE+xXUnXKWx41U+CiI4KeeCYfQEnCbGeJfR
VRn9bMdVUSkSWUmmAIAIn2UDGQSK5lzrI+POh7bFeDqGni1QdLpsCszxrq9uEy8J8jQJGtUWLckp
YgCRd2V1YNaQQZ/K0+aBNHjaVGFW8uld72OIcbtYpgo9KLE43rgEbITf5CjWncopLaOOaKLzXLLV
DstognV5ICrmTpkUdGFRhMT54Y4UTs/LGpxePldYN3IxYb+0amRTYg0YCMYbA+y5wI+L9TKTuSBf
o/j7WruuddRSM7RDH43uEjT+ZrydVTA1qTzepUSCCmIHseMGgAoZex2n5lbTgfnTFqX4wPF/We47
khaQ9blbNI7/dRwZIc7Bnj8Qs/k6LnjhEMehbMYMOQ5upn7nxiO2jqsInn7/DSHl4tTDBieSQvVW
zCJsZtEKzLdVGKP6AJ6IPNkn+lWPlBirMocncw685RYrfuLke862w3JDVQFdZirHv8A8NciMTMPU
lHYVmtGiHbD7y7yxG/Lxz2HwRE0hRrVWZuAgoWaa6WsN/8cypL0L/rHzYiTPmN89OKDzgVrBQNap
LrOvz+De5s6FPKKvvdCYsGYkuWkwBHRekixc8G7f/5f0O6M6Ck+kXZKEFkYV5tayK2zQk/jpehmd
+/NiZAphdg19J7RMUOgUzi3PjCZlKICFMYrPrh+/T21ypSPlBXmSKp2QyEKnFCwrnH4edi8cHsCN
RW7FkGWm9QVj8e0yO1u3LbCdw9tkWb/TrVsD+Nq8McFsfm0aD47TXsYdCRrrvc0yheqy9Ob494hH
3Dd4d3cMv2ch0Us1GGu7NQ6kLg9pRm87lDZyACFdJKxoN1FwiihMVnIBgWIQS4xAtwKIlxhyxsGc
s7EHOrHs/KAw9pMRYsFgbiZhoSGtez3/oSX25CFecwQcEEIYqT213MWJ27kAbRn2j2HTM9nO+fdl
UMQzlQzB00lUZbkf0TpskzJYom05x6tGOUQoNaMjTQSTjZt60o0OmtjZ1utfNQwW5Suars+fl0oK
j2pH/kdrHxOyDLo4WAYXA62wx7vP9B7PS5GfmMOJNbAjGXz8p1I8Y0ldmGEd5tjNbmCgPk/Qfdqc
FyJX5Y8QcW0AndioLy3/9NpVad8U7i6dw4kp4BBSc0bhAJNLGNH7tJGrKd0onVwcmNZZSDv6fW01
lwyk2xjbN8PRiLbmqKr2yI6PV14wY4JcB0js0+PLUzcDJyyGtD0vRenTv9SLcuv3xtP5A5TcYGBl
QQkQIR+CRNhgkzWpMdcNbMExr7BteFtF7+cl8JebcEuDR4+vGANRNSeFOlWEjh0zWwvJoeslBajV
QBSQ0bFYV/nyYBhJfQ+yh0IR/z7LBF8v5n7BiY91eJZYaV8KjfS+jRSrT1aD/2pb2AVwGO03pof/
qhwEgSmaD+kg4IlxP4kMi3UV0pyafZuc16jdx+y5NQ+LanLz83c6ESQG9K4CU1U+4s402m9uhpCt
2ibP3fH0M2EDuIN+Md5yIIgVK2SdPSxV3zvIMqaLpb91yq1GX9p414wXtXkRdwo0p+wLHYvjjn0U
g6q4TFnLIC6v53DW96BY3kbJmzbt+lSF/pHKwugfYIjAMqFZdSprWLBSHp6Gy1B/7r10Z5PlrrLa
tdayAK0lRS7w2XH5RDtH6oFEDv8X7J1ofRpX/KYYxyJw3c3oPUX1+rzZfQ57XAZ4aMFugF1tItNA
lQ7eXI3Yxsyqn2S+b9JLOgMHongcy2wOEG0MuiIxRFdEODfDwF5Hy+VSjDsnSlASuTuvxue4in3g
CKp4HvyODMJRMb2py7pJ67AqV06NrZwfsX1jpfsCW1ozFVpTZgXHwviPObK4oqkoY2AXCr3FDpJs
T9w7QurA1fed6sUlMwHAKQFqA0APEC/h6gO77VgSioNrsIojb7d8HxyhKsYBqRS+XQJ3EqcTFE6P
thVB3TivsZPqbvbBdubfa66KnFVmabjC/wgRTs1rRg2RFkIWOGe175KPxTjohmrnm/TjoMmAfBG1
GOzpPf04ZV13bpZAjJeRiwITuzs8TcFiGk9vLnOuzDgqFC4klYg10OiTopUC8PWpREpoSfQI92tU
/OBXbOeGjbbXxnrVV9vzZi49wz+igAk4FTXYZd+lVQVzmHegvmvGOvAJ0jqFGKk9HIkR3NWJSMPY
CDFRvnaGV0bv6+T5vCbSQ3OwzQTlRexJFTFo2C9ht8Da1KFp3g3ppicH3Y+AHgkdFYRPqgyCjw7M
M6KDWIShGK4frQLKjF2yqWcrTAHxmbCe/LxC0k9zJIb/+1FQyIvRc7Dcsg4zVqA2Fk7JejacoK++
EEr5uMv/1OEHeyQHM6K5Cc59PB+wiNhi3nO5xF/5/EciBE9FbSzGrhyIGOJ7ktwk/s0yKeqK8s//
VwvBZzrbZw3hhgwSqw2NL1i2bcBbQW2snVE+qbm5ignJ0ZGJqT34OMausSGMlRSDqSMfGli2Gnlz
mLfq3WI9LPaqcVgKipphly3+fztPMWtwXEx1gRvsd3hl5uNgb6NOVdBUWLm4UsfMwUvg1ZCRt/7K
pTd67weuCj+jsHERq9o4FTZnmxBixCu/Xw/ehpgHV1XUkdoGJpAAfEIVBJt4Ty3c0mdKjQlSxvoD
K0CaeT3kd3kUh26myuekpwY8MVg+MKeGtO5UFLXdDjzONQKd/mg167z46apiqTQzORLBU6Mjf03j
vLe8CNo45bNXvk/G98wPB+/BG80AiJrzQUh+dH/1EYKQO2h5Ndp4g7UaKJAStqLThJHYYCTvFXk+
L0ulmBAlujge9Aa8OyFtyQ69m2F6IcB+GNarWV8N5hdyYUwq/PlSQsBAqzxrYxvSzNJ+z905CdCy
3GCbyv68VpJ6FzLJv4LEoX/gk2s033GEfbxuo0dSrlz0D5d0N7FV5eyqBNGd7iJdhR7mCnwKUkdy
hTt3MSawGWOSNYza7Hnw070/PZKIy8Romp+GBqrRTfuVtPlIqFCLqqKlo3EGoWxsN4V5VzcjFrtu
ze51xJ7mYvw4f7gKdxPbcIBHN5nO3a1kwA9jKLTt6/tccxVaqY5ScDlw9ZJlKCBGrz5IGtb9wQVP
3Ozv6BjOftCpMluVWvzfj1w8zmuqTRbkRTMAqddV9Wg2D+dPTvaAOrZKwbGHJq8bn4tYxodpfrdm
xX0swR6cmr0QdCcvip10gABv6p+XWbs3/DSoDXoHqh3sQyEXSXlT5xgRKByVx/Gk9ZzlC4Gk9cxG
TxOIduzq2SrYZZrHF647H3I7ObS+Hi51CV5qZ00mXREv5TEM+SdWpGDi6ncwOPpyJeZcmdUjOKea
Heb6h57SLS2WjYF9M0WbXmH0VlGtkNoKrjYAXvGc+wRxtzAhMOUp9ziCDQHNuC4NG7wvKvSu9CI4
EiM4NjZZtn4640z7ZNgUnhe2Y3IzgAq5sH5SXzVSLj1GDIOiNAvIBVqRpw7gtL01YEgSeUHPiTSz
0GfbHnxu+hKY1Us2BOedQa7cX3HCrW2Dx78Duzv8rXrWAIbxXrpqtXQbS/UuVuklBBLU/qJ46iCI
ZQ96iUmqQz9d9PaNph9s++d/U0oIIpgX06qCd9pn9t21tyUo7KZLI7ny09V5QSqlhFDCganMriCo
B02Xd51GT34Evqz7qryczK+EFfRvOAgWiRSx+Y85cjBfj+wiw5B+SBNvX9EX3SJhWsyh41JQHaHB
Mn3ocf4Q+aqWLtdCDCq8Do2ZQ/CFgjzlVDBxOsKWEYKTRN9Pmn+B8HmXts7VQKnK2WT3zbEsQUnQ
CJaVXiKKTGa2pfFqrO7YskPFZu1rQUxtEK55X3CBY5H8Jx2dq13EdZMnUK/LfxXehcZ+TT3WpkTg
6FWRXMvshT+cQUgJDBD6YqeiWjb0Uw42j3DJNm6ECds307uM5mpjmisvVrF2Sy+iY3FCLCkq16pZ
B3ENckrX3ufUDMDg7cVolvmXXrWui5/McRROITWXIyXFkELz3q0t/gm1K2/aDhXKhkA0OCo6MVn4
P9ZOiChWheG0HjWqsBrfMj3U6W02KzJl/ic+WT5q71iriGYZaMVOvxdaIyx2GtwwlVddD3V0j4xL
cWWrRAghpMTOXq/qWyRYdXQJ7183neoRKD0oPhGCHRB8Yl0wcBSMmgSbmgA8wpCUQV87fQpSFYWc
1HH/CPmEg0aRC6s7JoRCd57flv4x8ek+QTF3eu+0hzQx7jwQv52PvtKjA0oMrUzO1iyCe0sACTys
1UaZaH5r/VtbNdspNeSjvy98mkkv50HjKXbiODvPT25ohj55XGnraFbVNeSygP/Fpc93HgjfyKFD
Ai5k6IJ+Zx64Znc7j2zX2sm2oar2mNwe/siyhconc6fczAhk6TXeZfXL/43uKKKqQiERT6Uj+XST
HEJIjmnHPPAw6M+eEqrwUGlEJSiFYz2Qi0lVIcSVWtfPngUxM8fyxjkNaYFVaWRKwsWfgjrLdyNe
fecNT5I0gcEIs0JgNQXG8hOGpSQpBaa9wmzIGlzx9gC6jqCtVpr/fF6Q7AXN2cUwPQbGLYzfCgEo
A/uHUzg+AFuEre252Gr5somwUDNvl11v/0RD+pqgRJXOzmVKVB12mZ6A6gCsyKdW8f/T8Ocs+liO
KfAqNmvYysK6mrUxZn7AsqrHahmzXOkUNFHndZZ4NUDoQJii+40JBBGjZpasnCMD7ac8YjloXN/H
GeOW52VImAdMIFd53fc3565YyB4W0jkFQy/Ime3bYgAkCNL6Cw9bjw7ajP1S2qTdot7kXhjIAkJz
Sb9jeBfgIWfIgiQGvXP676Q9/CcB9orJdYwKiq3eejb1YrKg90A+SPOQxdkK/MM49TmIHF8ROiUh
4ESYENoYGq167UAYKJ8Bm9HIHJqgmAo0Or+fP2rJvQBJ6FXihYZHlOgrZYOii98hu2rnATvpaDwE
eZJoK2PW9s2ckE2b+0YAkpif/VQ9npctiUEnsrmpHWV22LvHwH2E/pW2OCFmZlxzVffW2lbtW5D5
ybGOgpfOKUqEXY0GTDx31y7ynabcWnWLbSkghq1255WSHSjWEmCeBURqwFIIwmi/tGY+QSnWYatu
Y5kgy9Kd6Rm7fAiqoOWPJAdRcNUO6ZPeskLx5pYdKdBnHmgjMXwENkLhSCeQuLJJA3xvqdsgXdr+
lvRds0pI2YXLMjGFPNnRYjSIcEoHi3MFn8rD9NsQ2xm0bTDOOLBnvzuwaGfEV0mvcAlZtoyZkT+i
xJm4pSpsktiICfZEosAgQzhX9BvpnTAzo5eMtXvAFD/m2tzP+hdexyeyhYdB2RFUgFH8woMuvR2w
qDsmxo1WtWE25EG9uG4wEO32vCHJPiVn/wSLhIEiivgY8dLGq0feqWb4z9FDLXoykmw1x4oIILmi
gXD+K8c8/YRogHZDakGOF42rq3JVlRheam61bOOZ6/MqSUVZFoeWgv4MIORTUa7GMmYRBJsKLIZx
UmzBptVgGU5r7Ih94anmFKTiOD0GzhAhTsQZRaQuyO/uCtPjZNcsjgHKGABl5qKar/3CN1Z5El3V
OfbmndeTe5nwLgFtFYpDYM4Gp4QIMrAaE7OUM7Keurjh9Dzg09VVWy2kyh3J4P9+FDzTrLQifYSM
KXXf+yG7iJIkRML9gMxo79I2sDR3dV4tmUgXdLR8lxU2uosAsaEYG2/hEMjReNS00I9f3WXfjY8F
+jvKt7gsjh4LEy6HipkRdogDeeIC1EKHH3YKGleAInXre67RIBovEvLPcFWsscQjDI16VNwwy3B6
pDVNBj3lIjVj2UxGf1j6ZMNGZ3P+GCWjhJBj8pEPHQcJ3tBTOQtr5q7ht7s5YlOm9RAn6JKB1QQY
65UZf6AHg4e/5q1IoZrSkB0qGF055g7uQETOvFRPgS+v4es6mmVYWL0ukifdfWbOIXbvSysBKuEL
d/xvOhXMhHAqduGCwABcnHYaztSg5gPD5CIrzDXF+EmL/ZWKc5VU1+HqeED/nyyx+e1NFKiRDOdq
Zz8ouHiLKCpDAKme2jhZJ2W1N/upCfTav/H0+Pm8cNlFyFkPgS4DN+en9iq6PEPHdNxOfj4gkt77
uPeBMwp8LQ7LWgGMUAkTfGNZML+TGhA2WB9+vDX7fJWnL02znrD3/Lxe/E+JoexYLyGhaJcOE7oc
zjYYz2b+HZwcX/j76HUCRImCOgYOTn0h1vvYq338/c4vHgw6vJuFtvqKCB8IDOwzAKOiIKLWW8uv
0FUCoegqB32ijl1l5yXI4j2HQ/JFNi5mmUWHjvphTFHrCl29D0kZzB14gFVjM7LoeyxEuKfBCml5
LS/zWv5T4+6LfGUuHubFrLCYboqP8xpJP/uRRtbpZwEH0tyQEsLMSQsMcIfYhuLDS8/MxYQx6G0A
cxah2igkJ67Zonozx8AOYXg6CeP8yUi7L8nBOCS8EuR84rfBpg54C0f4eB4dtzry4HUGOPXKMDpV
3UH6hXzQ1yLSIWsTk2FNT7O8I4g/vt6ue+eQJivS/yR1FujloxXd//sn4uQJgGoDEvBpUttfQPhb
unjV1PNLjwqOpiovyL7QXwEYbjq1gblZvCL3IMAZv7tQonEPVBWzVTIEz6Hog3ZlChmzs/HTO4tc
I9M9f06yPPpYDcFvap3pqLJDxDhc0hSMZfuarexOESdViggOQ8DJbjILUlqr2xRNtsFu5qDoW4U1
yyI/iBiQQwPyiWcm/xlHWZ+rmX4/8iDAlx55AfWfMgAjM+ej9H+dPzapQkeS+LEeSUp9NiO3haQa
3OwOeHULZ5t3ioxLWug51ofreySlwcjTXI84tiFZ7oinBWODe5MaK8fOngajX1G/x4eb0dtyVvbS
D0FZJZs8T6/bZlL9GFn+cPxjhItitklnzilUnjz/ecT8W7JUmxz0Rm5FD5NtBwghWwzQrmjxBegU
J9j433f1BF+jeOoxm8PN4uRqmt4b8GCNa5BKzNh8bTz8py8rDlaXNPJ6jBqj9OvSfRmDxrIEeoqp
qFAUBuQJfucY5bxULk4Ts6ytWQQ2iwNsLz6viyzkHp+bkAmVg9M4Ccc7kvnWMENzuOu7ezO7pO2+
VMFRVbIE38uHxlimjn+jabwsmRO0KdauD916SOltOvjY9Tco1JMWPTi7EWjR8IZFlD/1j7bpq7nh
kDqM60T7fLaKDc7xm1vE+xQbkvEaSm2MK47Ple8f9GauN/98vnju4b2HpAaNbfEJPXgRtSpAl8K4
oghnH2PlwR1DMm7t4ZCqbgOZuhBnO+hjo7qMsvqpunkzpr6D1cKhR7Vr20AmT3qUkpKwx7aQDERw
M3XWs94F+pzvzmsqMdcT0UK8y+2279ocmhbGVVqv8+a5jBQiJMEbIgDAtH7vWxOr2qVTR8nEwRxp
c5eylWavU38TDRe9pcAiSHXByi4MUqAIiDWwp8c4zJlBEhfHODg7cz7Q6jkdH88fl1SXIxGC4+Wa
E2dRAhFlsk7ZVQNSPhCZLdPOV/H98oMXXiCY4vqrjGATSzv6U1bjw4BitEgOc/02xcDRv5/XR5Lw
or6PZhHf4gIUheBobla2dHFhcT7BCjx0cHrVVk3ZR/kr4VMHNjMTfzIYJOja7TBdet2+iFb/rgSo
S0AqASfiNAyn3x38Keaw8G4bsdoIJVmMdSL/LRSpjuyDHEkRC7FuzSy9HpG5M/tbb4eFeVGmL/2y
Pa+LJNpiZecfXcTypx0VTKMJdEl9kCSCbH+6yNONlr741nW53J0XJvs2fOgd9WVO/iqOaHgMU+dg
sAB2Z25NVJucLhiXmq5dTMEpTk9maIjlaPZDErB4QsarMTx1ENZ5a2dcdUt/MeuqZrXs6NDQwYva
Bf8fbPrUDIhHh8IEWWdIQYaNNcxY6VttTRST0sq/s+m7ZxX78+cniwagJOModkzdgkLzVGKP1HfE
jjK0ASZwDA5NYGr3JI8DMmtBQhSDxSphQmLRWAAz5AbPgcs1FjGH83TolnQzG6DFVlx//KTE2HOs
lxBIOfjDy/i80zBd66Bzw5qnIErXRbHqoh5o8FsNSfj5o5SZ4rFIIbC2YzbMQ4+MGEirQ1b633rM
GFs2VfVYZUYCG0FdHGz4gIMKRjIseJzEGrx4ApDRzJ4b99kHPNPdG8kuoorUWn6Of4SJRM5VX8yV
a0JYHdPdmJeYvGQ77H7aJ3YZaO7y03QmFniarpoVkcWqIy3FSW2qp6OTctR3RbyANU9TbAZLcgVa
YsVnMxTnaQpWySKM4A5cxdGsv1PDbgO9I2GVzZduPa0L3VqlOr2ZvFfdiVaV96Tp9TbtzKB3xhuz
fownG10ebF3DyqUvGBSnkwSBFioTn2A4lpZbtQvfnJx413UI2En/q1laRbyWeiVKn7+JdPkCqdMQ
YHRAxVoaQqijP3bRQ2/dtOV2+RHPL19QxwSxncFpIz/N145+M2jNgviZIfOd8SD0XcwhqtriUm2Q
BWCTMycnFFsBWGZf0MaGFN3J7vBbwgxbliJwuxR5degN1aUgA5IAxPZXnmA9S7UsCGVIp/CsNYNW
/7HQt2rCynJmb9CIuVqM+THSn9yuDZ1cxZ4tdZIj4UKUyyZtyLN4QEDV8wuPPBR69JDRZePiZL/w
8Y4kCcGttowFy4NwrFW2A1xjTt+YaiJCqozP5yzBzGBhRP3UDutpHOyuhDIJ/dFaK6/cJB2m8lXE
P9Iw/VeMmJ7UWVKQNoMYvcPITF2FEx8n+YrrHgkRrMLv/cFMWp5kjw/NuMu7+zTef+GLHIkQvr1W
5TFWCUMPg0AB7DMyKRDLiuAoOyxwJuNNh1iMdeHCN4mLjEVWBSFVc4l9C21zSVVbF6RPRzR+EIA4
ix8o9k6/e1LreeZOOpIe74PNjzF1A+xhwJjlNUOcmNLATB+84gvtETC0/5XK48hR/QoPl9nH3hdc
bFgc0OuhAxj0+Q8ksWcohKc/cKBYySjiSRo00uGbiKv2ZD5lFl4niRW/s4kA3dGrajaSsAdMl22g
Km8g9xbzuHF2Fqfv4J+a8QPDzCtnzvZaOa880gVW+nFeM4lVnAgTrNudYsOkI4QV+YFNLXKPYBwV
nTLp6R0pJJg3dposljHgyb0AE7OYT2Z+n2EglWo/zusiSXBOdBEC29hpelfjP6yjn54w77tx+3lX
+M2q9fyrmVlPYDBfO6nK/FRHyP/9yPycxfSHseDfC+1GB9CGogJFpiJE8N8uJMEnugme5XksBhMr
dIvBZVB42N3cq2BEKj0EN2Io4U15DD3SyboACB9jBD4UUW3qluRoJ5rwfz86Lor1MxU2GsIa3K3T
X3r9ZmpN7k8B6YuwUtiE/NzAWggKSzyLxJuoL4yC+B2idz1XK6u7aBLVUiJZ2gCF/ogQbyHStR6H
WaNqQQM2Br5xOZEQnC0uyJSnLGBGiPagoxIrjxJ/pQqOS/1B640KUvOGBJ11VxSv9XQ50CmIJ4X/
Ks7QFfzXmpKsa3glywG5/DhvPU11kcs9968y/Bcc2USlDVXd+VwC3nbeGEzxeky3RcbJ/0HkvB3L
3flQoTo9wWcTtNKmpYBAkOhi9m5ZbpMxC1myGq2385LkXvVXNcFxx9Iv2kKHJNA4zwwVJyMoDQXA
W3bvnpig4LqNXXY9S3giNAPHuXKSl7Z86zHpN+hvZbqazWBQsS6pjEJwY4xCAZ9sQy/LeGbRm7KM
pjo3IV0xmgFM5RP+fu/T79o87sAi9tLXZHP+86iOTmz69FiOMCzcuOvYxuDPBixLXQx+R9Cb0iun
XJXmgagosaQXIkhUQXJLAA/9XOfE5R+ZCIHeGK+SQt9bKNG42ocLaP559aRf6Y+kT/XO1kj0gjFI
mltMF7VVUHdfse8jCcKTs3JdxnQezluwwbrDBzYnxSpWIumVcSRDjHVe06Wtxb9R8dpgt3d8jTb1
lPcYlQfmVHFk0tDAScld4KLBNi+EBkMb3QaDsvAl884y8sDwVlN3yZKbWtue/zhSEz+SJIQG3U8Z
y2zutd29TlZEX/u1KjLIDeCvNkJksGIzqZYR2owacoZhrVn9ujTXRt0HjRFW7YhtIaCOBvbtOSte
qyEcmcLDVL9ACBSg6EN62UPLrvrhWB9oc54/RendcXSKQqBYcn+JiolrWD7H471vYFXGbcQeJ7Iq
OuxlqFUgaIWB+EKbmCxlZJfYkhfGIGRz9TBawjEG/xcNB1W7QiVKcC5nbM2FGdwWUTLT+Pf6lszf
huxAVEykKkmCi1mYVhndjksaNaBWLxKNhkYXONPH5CkcTBr9wH0M8Co4IlH6PL3sm2UGySsmPEPd
e9F6LIpw3nty26mwuVLvOhIjepeZ5F3Ma1SL+x2zIcN46USKiqrUtI9ECM7Ve4PBXP54Gr0H2v+a
7f1501apILgOSRsH1Lw4KbNMAz2LVzrbWtGv/yZE8J/Zbrxx4OdkDg62ihUY4d9a8bf/JES8ZYu2
TXs8lfE0wz2UmutFI4GbqLjYFOclvpzbAY34jhfwDPeJ2m9JvM2/QCSFD/7HeD0hF248IDE9nvZg
xjskw3MyNGFbXWbJpYFRuvOHJsMonwjj9neUFmuJSTO3gbC4/h5hN0/Uj6ul/hVNjxltN3pqYbut
vu59f9U0xYY4xev5HyC9d4+UFVyo7w0nX/jjKR7f7PpJA+n10Dqb3DDQYHK8oMwy1bZJRXAQOSgr
OkSjx6/6vgbbPw38aA2mqUBTgTpUpiK4luuUrTFx1cx5702rYnxRsryrRAiO1beLrePmg6n4G3e6
L/N3JdpaIUKs9zelp80s/n1ajzm79bt7O1HEOLkIoMZ5XxEpqxjjcmtsdO5T88ICmu6y6Ak4ovN2
Jr18rL8yhI/BHDOaDA8yknx+Soo+SCZ7k01RUNfVa2mrsMhSs0ZrHhxc4A9GZeDUrZqWAApl4a5z
McoAkrHAZ5uhTVZNfaDpXlcVkP8fZ9e2I6cObL8ICWMb8Cv0dWZ67pNM8oJyBQPmYu58/Vnk6Jzd
zaBGiaL9siOl2qZcLletWmvRpdFoZgCIYu6Dza5WHYyJGByYk+YXNty45THKfeX+y11xZmUWK3iS
ohafDTg49A7QGbP/HBkrJiaH/VCDwkgNxFmxDoBrL/et06llqxB11hQDZuaBJNsK3INWv6nCPXN6
b0w+X/eLRd87MziLP7qxjIQaWFPqDtadjRTFDxqOloU5rHG8rJmaufnoFkncjyPwFCJ5GrPIl6Fz
m/Yrk3qLrnC2oJmjW/DpKmxgxU73LgWv86My7/kaSH1BXmLCiv33oeaRxwbney9gphvDDWYOU1N7
dnRfFts+/9RiJFveYuZEBrdt9TzEoDzYiX962zjTgBL4UCbOzZmvMBBudvZUk0exnPZ3fPhqr4WN
RX88szHbTYqmOeMoi07vp4hulPru1N/qcUuCnyXblmtDpYsf78zcbFcrI6xNHWBJjL3z4QexXm1x
u1qQWMwpHfCZgxATXYA5G6E7pDzPpm9XDb3flt+jYMUHFz39zMBs1zoWMVk4MKDrfaJuQNAEqpPr
53YpwOK5Di7FKaajR3z58TE/akRuiIhHhzx7LqL6RnAgQ8Ym5jc1ZkzuQxMyARar1gRElz4REGQu
YESA8X7QdrX6rOci6xEw7GfHeQJQqbduk7UX7dIOUnCOUwyhWxg1mjkCxHuMoozodLysTQC+n5CP
EMKj++u7uOAJk+Af6BMw0uui63S5ixUYhw3pQjbdxGgoqFsC0wMr2xpx0XQQZ0H9wsrs3mhF6fSN
DSuYb38sCnCilukOhPcvFUrYNmrY1xe1sHdQvKEgopgYY0AzfbmoqE5T5vaTMHsTbXNd/aB179uG
uVKyXjRDUYCE7DW0OecvAQfkyWAKgOh1GxfvWQtIO9GPYo1YYwk5jzLnRDIOZ4PPTT/jLEF3pK04
iyBHHbgZ37plEj/3afLe1V2zlbS5U0Fxn8T25xx4QK8d7VMQKuqZ9Vh6fVCKY1LxNY6Zpe9pQUd5
woBBUGTOJdC2FkaJS6hFTxjKTuSjl9U28Rzkuz7klCIvttfo2BZNTuw/mLbHfs9Z7aLeCaEkqJTf
9zvR3ARc47+vA1RSizWI/lK5Fup3/9maJVNM2m1sM9gaQNCqokPWxl4lfXO8r8cNpU8DmAW0sb3u
tNZCXLmwOvNaGwLqedWnYCpQyUTV0jvxySJ59TUI3OHk1pI+kMDmv4Kud4tdWDcQ0kxtMziGJmmf
uiHN0GKwSImeZ28eBWl161e6QhuvoA2BtqchyI+oCu1tJ0MElhoQ7N5LLVocgkSGb1HGhnRTGnW0
k0HLV0q4C+EaY1k4kUANYuJ2jiWlJO8MY6JDHjkk1uhLI46gJ4zYvnNOWbsCHFw6mefGZsl3F8Jz
jQbGMBxrWV5naPMXwUzzc2PI9Mv177Zma/bZBmkkeZnAFg2fa3YsyD5I/H8xMUFWAVpmztz3rYJi
MqLBcUv57z57hAL8qrzV4iqQzk2y7BjGng+yNyKPZacRZEw+7JPO9NBVQFlzDYC0VG0AxgoS3xA3
BVJtXtqw0iaxmj+7JXNvGNj3MPuhmvTOwoxeM6Q/NXF8wmKfq+QwQkEmTOTj9c0k0weZX0Z0kjzF
zcBtPo+nSWrWRNPpg0GJYAsdmc+mMLodFxh3KNMYwtKcvZjaxcyFKW97Lo0vTpw+K9LYW5ClGCsf
dymwnf+cKSychXfFCyLHKZa2NPI6yCAk4z2vfZLcKPF6felLEQbrJhgpw+UEYYJLUxkm3qMqiZWP
GSTMPjRh4AcZ3jtkSAK8eiqjXuu5LloEXxHEUYEYxHV8adF0sy6hk8WY/qrJtkMDvhwP9lo7Zc3M
LGAHUJntSAEzSX4fxJsiODUx3GuNNmDZeyEAh66gjVtITN/y7Fs1XZrIqkyUHyZOvGuL3ItFfBcP
w6toPkdZetJp45em/NzYxi5LxyO33q9/wkVvAYh3ItZwJtzb5S9ow0q1jONqqhl0GT7Bl70+32v5
U60BatYszXI2yFNCaWu6BHXNNyJ5N3EyKye/kU13LIJupQK0lIfCM6GsAxEA3A6zdRnh0Go6XX5I
hntPJf2w0Q1bwzMsRTk2pSxAjYEC6YM7DpJB6jHD7pWbOHnrMUxrjpvrX2gxe2DMnAaAoDFqzmG4
gKw6rDSQ5JohSIdu+uFT4+70eOeC7Q9aEMTZOGsTwkuYZAjd/GdzFkRCGUDtRMCmBfGjHMKEiGLF
t5be02BXWpvRfohKf0CQM95Ly0/BRpGbm1od7fwo8rX0e0HsGzOr6EphNnpiY5ofE5FV04Mdv6bL
b0PhcfYr6J+K2DMCr7Ne7MAbwy2Bpo1+4MktzTcB5lvLm6bZFt2XVG7zeHf9kyw5F8C9/yugArm9
2VuKBMrQlFTKb9q+9cwpOa2LvFqZxVoKQgzAR6jCw7dAsXV5NEWfI0FPG+Vz89dYvRe2Ay48F/P0
/wCyxEUN+lnBUFdEwe/SUJNUVc9ZpwDAPgp871E+umuz1EsnBYEO6EDIh4LBZxa4K+nmDWZylJ8N
/ODw8uTk5GCQaiVRm3Z+fheDfxUvJfCjTEwsl0vpkjQPUwFIVldlQnpjR8yHFlR3N9os1Ybq2nxq
G6u5UUNt2v6gouzzdddYXCedvha6hBR/Ln8AFJzkaDf4AUZ5DNsvZrBXa59rKfPFgN7/m5j+/uzS
KAs64FUHE6WKcATuRnsrx03YmsDAuWAr3P7DisBOgic9dhV/Ls3RMqGVqydzreUzJU5Rz7eDHJ+v
m1lc1ZmZ2ZXblMAv1CW8HYx8YKp2tPYy47NdvQrjWKxifqd/7YOfnFmb+YkVSmtkHazhUV+n7yPo
pCL1hns3Kj7X7jbPTc/9ZZZH0DB619f5J/O9Znp2D5pjFeh8wH4W0d4yb1q9jcQpM3xV7sN045bp
Xps3dqG9iv0I3G3EvmAkOWge5Roj/1J8wZt74nV3OEZ0Zx+WlwC4chd7YMQTiPtQ5BsZfhLjykNt
6UQgWQNrJHTm8eaYnQjRpeVAoAgBzW+y1z3ZuVW0HQK64qaL1ySE4DBsbEFjCh2SSz8Nud1WnZ4u
iQFMOlvVRfy30eom8YbAioOdkE2wBats/ZwiXXVwlxiSAdbm0DV62aUVO2DXmKZ1MY48H+ghcd04
QdLClbudoF8z5ZnGGt566bic25g5cAJwXhmN0+UQbkbHS6yDlYK7Mt+BdMD+Bxwv5qpR+YK62vQR
Z1vbgCkUlyEWpEdcD40Ve3ET/0PgPLcxzziU0SMRhY3AxYQRVCDJ0aqi746q/qXyc25p5pBoMzhG
mOG6S1+r/N6uH/rxZMYP8uX6QV/8QmebNgvTyu1KALvxhYLkJayYl0JJmm0gtTayPTLulbCy6HN4
zeMxhlz+gzKm5rVdp2Sa++G3brxPrSd7jTFhKV6AVPX/TPw5gGf3jjVQXXbltG/d57H7aVUbon21
Ng22lFudW5lFJUtaCW06LKSGNrbVVB6ILK5/mKWtAtATs87QYTXBKXgZKHhSoNzICVIRescxdaqA
PV0rgy/lIX+q4HjF4P0x10wSPYbQKjQe0RBBTXE/YipTRY1nFaHXF/s6SzZxt72+rMUAeG5zdrHY
WUJsREHE83D0WHZXhxoTtbem2nWDX4X3oNAAcu660WmvZpeZO8nlmpyaEPab3yFGHcYa4Hi8E4CB
bifWMvUrHtBV1d/pGgnCn3LCpTEOCt2p1odOLsYFZ2GIh2mTOS1GMhuOvjSGIW239YZk2zo2tPF+
uuD56/h7QQZPhBHy5F0yKC8Rv2k8nhTKQ011YP2dcF5q82i7z2GTQZM03Tig3VkDf37cl+mnCuhk
4/tzSKJf+pgpxVCMCj81rbayeybqCx5vrYk3Sv/r+hf4cF7AvztpkyIum2C/mD9BKwEK3CqyU2iT
Qjm+HFntJem4poD64cxMVgSfyq2IMB++M+beCzuTaE1g3H28qfLqrRcW5OEy++3vlwNRSguc9hTd
o3k9r6V1kIgR2YIZhd8USmWjFfrXTXwIzFjLROeFmj86VGQODslqg6aoeKCYW3wZ6Es9gvG690gY
epn8xO3tdWtLO4dqKp5xGOawnDlBAM2KIRm5RotK6k+chHdupD+JcI3Yb8ENkKBPQ7omRrDEvANL
oDEmVZgj+zHpZ2eonipkttdXsmTC4gTjeFPQ/PBMNPuu6QWOlB8Vje2DqrRGpFljw/pwcDDnx3C0
8R4FXf6H0rSWmDcGVYDySYoUvHulWe2H/Nlg1B/pSlP5w4UGWxyuAIoQNgmhzg6pDFQrhpRhz1wU
EX4bZKPGx6b/dH3blqzYIMEBhwZH2VJMDnJ2bQ68Q+Er51P5pn+K6XcMLJ2KzIWW4rgSjD9WorEg
EIyjHjUdUZQnLk2VLLRV5sCUBnFz39y0FJ2Yg8gPBrsl3O/HrY1iSdx9iZ1bAJb+fp142KN9x9GQ
AXfMpXHRgK60aFUGPu7cj5y94x7xnvTQzlgxtOSH0FGCAwJAjRHmWYbgUgjXigGGAO7yh7i570P2
dH0tyyaQ7qIXaYHsdLYWKzd1xMBiCAnZ8FhUHUYn2+LHdRtLfjGBifH2wjsBg7SX+xVG0NWA7GqG
BtZ3F+Us54uGfLH513Jy8Al8EhOeB0/HY29mpomTTtgau8Vu81KcFHM2GLlf+SYLUe7CyizZRauj
o0TCii4wuy81NAvYT5WplV7L4p7hHYJ9Q7EabZ/LxdSSxyJvYSa03yV0ItPAK6vN6gz/x+m4adP+
3w4uo0s7hV3nPO5gJ82qjVHux/4rzW/GyPIiG+Ko4j5HdaL00zXGooWr6cLuzLWtUqRhG0x2Wb3F
xJqftcKLU3fb9sxj9NlEneCvvRBcwoQD3wCOH1TNLlea9YGs+xoKLohdoCfLPVl3XkA/BWvzeAuf
7sLQdOTOwqANbD6hAwxVNFUvjqTWEa3d/HbQxdcErNMr61rYSYGWFGAU3MH8+BxR0BiYHCcUQaIq
kk+gN9vUYdN4GMfyYjM7URTlAmat2FxaIuSR8D5GbuF+KKgkDgExctxkPu1tcJ21XhttRAaVh3Kl
Mrxw2hDh/1BAT9fKvMop206XroPQgRr9jauyyLMJegHUWaN6WVoRklfHMoHtQl1l5h1iMIu2S7Ci
Ae9+CVVe8UShjKLpys4tLujMzsw5ItNgditbxMLA2UsS+pajNkk17q47+9IFKc7XM7uL+yBCpUph
PcGYbZJkBFfirnK29uAX9g1U1nsQ/JbGpsIMZzPeSvq3AJ/prYSZR3gIEmk+7xtkIBOehsozX2Ca
gBjJ1hrYllj58/VlLuRQ52bmcwsBa0hqpDATRngGBV87Wr4wM9/UFjnkxZozLlqbLuKphIgG4iwm
y77sjc4dsSi4hVnktyb7LuWvsK02EV4/15e2cDGD7BldIPSDOGNzhyRGZQIphKVRmT0ait455bfr
FhZd8czCzBVLc9ChErDgxK2fha03kvoZQhUrrri4EM5BlQARHiTus12rZTaoFio8fuWGT6bTv1C5
NkU3Hc6L5/KflznUoGy8QAXUAi4jbi7xv1XO4ex98BxMmKr81UGxgxWe+5JlW1BeOuzk/DLBy5+p
en99H5dCB4R4wC48pTjWnKo+Y1UZ8AFc6rH7EKMWlXU/ZLMNzHEldCwFejppuGGZLtjxZ0dac9UR
SwKOFFPnBET0ps9tLxgST4h037rEk2rtKiOLa0MBQuADCgdqQ5c7m0IzMesYy0AyST+zsD/a0JP7
6qT0tqj5KWsq2x9Z9Gpr51l2fefxJCJHzTrzJlDlkTNNd0VdKi8k9O36rn/sLuCjA4mCtHjqQIG1
/PKnof+FuiOUMvyyrDweUa+zmWe36KZ0fXy08mDHOzBMGWXj8TjxCdAyPDslmPZoAVlvy84r+W9e
rs21TTsy90Vc53j+chxaa166gf8HXRwhoc5qZ4NeKZb+OymqfU7estE38lOhNtd3YukcOxyYTVz+
AirpM+8vHKNG5zzNfAI2w0NppsxPaNSfcpra/2IK+47sSYA+cX6WmSurIBNYXK7HkxjQlO7NV9vp
Xq6v6CNwEzYcWAGKFx2OD0AjNDxtZU5Z6QhRUCeJ3tpanqr21xD8pF13dKM68nhj+ujlvhDZbzlY
0jeGZUJipiErCf/SBwVROfYVfXDO52hpXXDSySHAU7MjHq188B6G5Q7qEwHgeIN4baKVgLl05kDE
Dn1UXJ3gZJ+/Y9KGS1uH8CAr9ILmu+PssmL05Ro2bnFhZ3ZmLxm3dCLDzQ2U7du3un9ss6PJMWqF
9pg4kWJXdP+Qy4HPEQReU5hGf+XywEpESSPoIhxYFxTjqK4bRudVmqyEyaXjcG5m2t6z9JvVdVwR
6IOCZ+ixc3KvxpCFu4YHW4rFCD34TFNgtObNb5wDpUQjceb6+yA6KQ3ia+cgzF2dbaM1Ne7FFZ0Z
m32oyNR5pdIY1xszvbK8teS+AnPl9TO3lNycr2gW6ZMqrIBiw4oGvTOcxs8wRBjld7V8s9p/cfD/
1jMXb2wxeNelIUyF5EvhHvrkSVuv5Zoq6eIxOrMyux9s0SV9xWFFuEdRfB6KB+DM227l8l88RChp
wA/wBsPY1czbwrSNpcJjL6ThRjS/TEui2vrZqcDlYMgdoabvDmuJ6JJDTIxaAvo0eBbNI76Mc0tp
Bw6BLH4r0tKLdbh111ji3CUnPzczSxBrAtocQ8CMgXL5W5PwFnjnStbxtuXO8MIwFRjswFGdcQ8Q
kUZtCiLab7iSu80gSIgBPrdNDR8pAcmfXcuoP/UNkROYqRIO4NIarjZEQDoJnTvf1TCK59bWaYGC
A3Ff4iAWT70Ncp5WBdWXEv8KurFAbrynJTR56ygPk11osLZGswk0Gh7BSE70lIm0xqYMQQUu17gE
F7dFzWTHQHJVbBu7TJNDpZ3isQjKUXkyTnXqNUXt+E7Pi10JtIIKa0y2VizPUq+PmkJ4A7qB90LX
ZPRsu89+GtAFfR/MpJaedABa9EBOgrdUz0Yk0lUZNj6LC8u+SVqHbiwnNF+6su3jU8MG+5FESvRb
MC504dbprfQBrMfNBkjl0PYihskzlgK5hOlaM/jEWjdpbqy6UuE27qjzQLTSxyjUzq6PW4TqwA2R
6JSVq8yNGGLnrYvLsPaapk33RNf5TjG3yHaxqCv0GCXrboGD7L8FZhQ3ftcbBXSGrCJdSROWjt65
48wivR67Edp9OBQKvbIquG+CZwcVJTd5vR6zPjYCkSeg9TQxEqM4AF2qy9NXxSaLyFS9HPqHLD+A
MS82d0P5BkZar4hvA+dIjcN1m4tn78zk7Hrp3bZyMgPlFg3gcWGVEWofxVNYjF+u21ncQ3Qb0YUG
WA0n/XJpoirHNkthp+71oQPaPy/jt5jaz0XTrXyu5W38z9a8390PGYR7pzrzaB+I+90cnmom/cH9
xortOG6rBFLpa0IwC0+LCUiNbpGNKjomRmbxGbiOUAMSjAqgOIXlY96ddP8jjL4NuR/z3VDtHPmK
0+1hjtUqai+3NjJ5r9Pv17f5Y/y+/BXW5TZj7sgN6gi/ok2Abwxe9JBsMrP3g2jTFZ8j6ctq5bX6
0YFgkfIJhzyxCs/XnXFMssqozvwEw0VFaeyYdI9dsGZmobILO3iGoIdso5c5b8cFXWsX6Zjj/uvs
FyYg8NtG+lBH4samaBErK+n8iOJpV0t9lDmUsUDI7f69a02/wp7ok/FEw9Dh5f4GBMhkkiCTV+Un
KX4l0eBRjV01vhjqWzvcY3B4GNcaNItbfGaUXRo1VZCGmuGj9nw8xMR+r6Nml2u2cvcvnBssbuo1
oIiOKbN53cFEZzDIwaQK/nXQCqp7LV4V7nv14EL0Qm9VdVLBGkT4Y1yYbKJfOG0pbr/ZsYFsTiMa
Dfep1C9dJeArvw+CAQjCX9cPxuIentmZHYxAiHxIHaxNVzd5+r1WW9I9XTcxfYbLp/LlUma+oaGf
A3AKllLrp9HMvR7s4dctrG3WzBFcq3J4lGERCTDUiNrHRLpPDgh8MUmzYmoxkJzt17SfZ88OVbgx
eilYTOY+GM5Po7K9sQdzWOAF5K4jgVeBS+fvV4cTNWHyoQMCUYZLk4KWTd+5qPFaNYPezsMg77NW
7ugaqcqSK5zZmQ+gdVFFBzOCnYhkt9Cs2dZ2uhnTcCVWrJmZe3aftqwxYaYBnYjAgFGk9KZQa2Dz
hdI4kkSMvNsQjJ3Ydmd2AOwqpOmi7lnIbkS3pAvYrmzDlB554xLQJehYbjFrhdKVWxr30pTtluoh
++p2qr21qkkDstOA/lz/movLP/tZ1uXXdKhmyKHxs9ygfckD8rNy2MbJX65bWXLT88XPzhzJqrEY
Amyy030WdQHdOsydlk9AHETmiAztHa3z6xYX1+XikYxq2JRjzCyGhUyKyEL9V0o32MWlyW9y2ibo
L6ZrFOFLAQXDUhOcBrBJ5ISXWwiFtzrMJ1NNQ+90kD/KzPavr2Yx5qMjNbkQZF4hdn5pIwqSuB5N
NAFKsPGHGjP0B8s81O0OzG1EPFp25NXNyojPUhjD9gEHj5InMqWZTcMQEFboUfnlfeg5pPbTcTgq
xrZ2Vq98rY9vPvCuoIY9odxgbQ7nchJR6lFaGbp6yhuNzdiGHrG/aOuUdTeZfru+m4sLO7M2q2w4
qqtHpWAtQqnLheK4WaPoUHn5Gk3Ox/kzSArhskTCKZAMYYj18rMZo06rbFrXwE1QNdc7KtRGAnRZ
V4YfO2TTDZ8B4PaHsj8FqbMLoAvz92vFD0DpC4isyXsuf4FSeQFRLNxFEat2gfrRuNFGAXhvCrny
DT+WchCtUTpFJxMSuh8geaObiEJOvXVZVSdUx6N9oNxmUw8ghhXjgP46j6zX66tbOuXA/xFcRrCI
1PZydUUrCiFNIH9DG5JbWqWVH5ZdsG0K8uu6paUINiHzQFAwSWLO+emMDFoEwlA5Wou0fTeHsdNQ
OiYOBK8q5n7L7aF64DLsgNlCZxJvQiSnKxu8mFs7NjbYBIHKpJ59uVouWzvsEwd18CzwKO3QyX0p
hddnX/nwIJOHgj3Y9n4s6931tS/uso2CD6RgUTqaw9OJ6zQs7GxkTMY3g0FUCE/5LFx5oCxU3wnS
CaCGUfZ2MKs5Cze2DpTFASP1HSvy9LDP88c+frIVyj77rrqv7FvL2o2S+R2SDfIFpYfrq1z6wi6A
BQz+BHTcPNxhrMjNAIicMEkPrdvtJrBt/cjdOxofu156jqNX7t6lqIfGGkigGI4O1n35PV18TVKl
WHHvfhsJXiePCjj2CvxTTr8JqzXa14UDikCAt98UkNAYnYUCq8wLjGWVE+rbLW/LgbnQidMRiJUZ
Ug+KStO+rt0qWFnlUuaDyMOg4STAawso1uUy89hqUqVgNxt2PXvouNeKBmPFLV6/UFU5Ce437m8X
LTT0JjaE/zUV+zRZBXgoRlUxVIjje2k/AAmL0dVgOFLWTSd/sPIpCn9e952lQH9mg84BTYPDA25r
2KgEe7KsxlPQNujNHzFP7gBGOKCd/rUOhy8obXpWQ45FskZAuuBMF79gFhxQy0F+7OIX5NAEFqBJ
q6p7kOzc2nW/4QDYDTJei0fTiZy9pNAn+yMfgVnAD9imMqVJMxKW+0YRjvbe4J1+b8YwmEQAu/o5
QuX2qTQNrnYWh9CrF3AnDO9IyJKDU+Qt3TUpM29i4Xb1yllmC7+MUop+KAd0G2/ky09u923e51OV
gcd8b4zurpBrAKhFEzhLmD0AS8YH8Z7WVsngDAjGoNM6lhYKvgBkXPeqhTyFYMZ6kpicng0fHvrN
UIqx4XgyKHWwyhA6fndaWp6IgpVPuWQJ5b6Jig6x4QO21M7jNLFCRHgZd34M/ulc3PD8KbT+xQ5y
PDBWUDJ1Wy+/i5u6rMIdgO+izFti/jDL8lD1iLQxX6NnWTySDO1w9BrBIohSyaUty6AFi5xkYtW7
D7o3FGU8MzqQNIGYyoORv9nNbcNvVPsW2Su456WjeG55ll+2maVlpJGVmMPJKU8kO1rEgPLfvRO9
kfFw3UmWsgJg7CeAkIOnzgfZpZhFoRrMPPcLwe5Ybj0P7atoi20Y5rsirr2adifTTO5cw72pSPDl
uvmltQLACxEFZ6oZ//kKZwUI2dS8gbTcdGuLTwOPPCun0It2IcFmvsNZb+twjZxqecXIROyp+I5B
o9npNvqBRkGIFfcJf+0x42kMZNOTOvETO7yzSYehFWiuFtTnwU/F1iYOljIVCE/hWYk2OcA38wuF
BhFx2hqnJa/u3AK5/NHtKvSXB0C/D67YumIvgl0K8rkYtcBdssY5t/QaJDa0WCeSDiS+86kgLWRQ
NRBM97v4SNCDqoEJYMbvCLHBNg7pcGTBCapHf/+lgdkFE8MfTMIczQ/QcVhG0wWD8fP4Lqm1goxP
XZyEAvl6I++dOPjWJqJe6d8vhSYMxoCeAFMLKN3P7zWqs1Rade6zkkKpOPMcG8kuQD8mZj2ur3Ah
QQIJBLqqYPIFBHo+4RoUTJtOjrG4lv+APMgeVHabGu9CUeujA5r869aWviLeE8C0wBTquH9aFWdH
p0kDML0LPCmQ+rz8EbG2IHViJlvilsh4H1th+m0T7EJ0IK+bXtjTC8uz0Gjk0LvppsdMFTx2QezX
GRBLabijzhrN6VIUhilcXpPeJdx1luMaw4iJF4X4UI/0hqENi5v/LjLCDS30NlHMU0W0y93n0Y5u
x87eV+ZaiXRxsY6F8ISKJQ7tLFpkoyytKMNiR+Mr0GOVUXlF/VyhwXx9UxciIaZC0HAA+R9F53m2
0sZFvxhnEmkuaW60224Rqn27JD+MrD4Yqj+mwZrcxgIabRKDwoWKhhYeT/M3CyscB2y/sJnII88P
kt+QcK/TA96emXuIxo1yPnPjLhM7K36DXJQH7VzuPDR/TZ6LvBoPCvCn4PZm0Da9vGsbKvrIGPA7
YlQXkj2jrw4/uVC6TaJbka7Jcyx+0f+s8dn0QNsPpUSPHTsNaYLa/Ixaw6bvmVeshbylgIBiBvYX
FbeJOvJyWUFqDV3TjHj0m7UPYAU6Ls1zRorbiCbPvdBP1z1o8bAg+FiYAsMIHbotl/Yqszcl3oq5
T8QABF8BYY5d0pgeK07gwAGBbyCfg+yTdMFtJ1+vG1/IZ1Gp+s+2dWkbEt7E1OicA7IYAiYe35Fo
DbI6nYDZewGIScAFUfsAiem8fgGxryJyAzBIpoa7dQEF4OaALFAer69k6X4G0GuC8WGKdYKrXC6F
N5hzZzU6upUW+V6GEfNGpsIn5YZi0/I+3UdNfoodG8aBn6kGFntROCAxDPkb+NXrY5urYSWZ/3NR
zVcPyOgfeReM+M1RA2pA0hA3+Lgalfw2JV4HLeuS/8RI5i0zpzF2BGD2TUjbK7jes0b7oFQ/SPWo
XfuQ8NoL0ECNbXkbuPY+sgyg6dfafMtbx6kD6g5UqNh8XKWtmjgcBLwgayEnH980yXsceMCTgKL4
LWbFkcl3UlHPsrtXS6W7ONaeNtcGPZYcBe4Bcmw8R5DczkIpPgiRCXpzvqSY0ZGM9AfgkAFKr/RK
qr5sCe8e98+k4p9U8+wORv2uTJvpCRsz6+CS6FC16dZOnf11l1yKWGjXov3OUQnGxPqlR/YmNWLM
qELbB4CUojrI5KfENDFbYylYjCATbhrPAdAmfShTZgMmuOoYc9F5GQTWNoLSz46bukYiYbRvrTs4
n0lDyEFFTnFXORW5c21NbllWgEuPiHAtok2heO70Yiq/AMOKIdB5gRYyzRblk1hFpb1W3gX5z8b4
bdVbB2zJ1r7M9unaOVva6nOLs9xmiApdiUk2M86+lKafWqgLDw8dXev2L90N53Zmj7xABWZeNbBj
WOnOKAE4E71v9NURYtvQSolWwsdSdnFubuZBHY1kLztsZFq/jxoEAMVLJ59NY5MHuZeL3XV/JXwK
9x8+HJoGaPZPpFXzzGKMVexkFHcsSiDAZSrd93pfAfJVbXFk7BtdWyXdhsBT7wboVX8yC209GlwM
9KZ2VIteZUH6nZ1QSHs0KJSEwMINw5M15Kbj05HS9BHRp9wXXcacgwyS/ltCMFrg8yGk22gMEQZD
N0xuq1JA4MLCvKgGLX+bR9ueG/omNXNjKye3pZkVgN2nMclPUZvVwaq6ZNiYShhy00ZxBha8PnDv
uVHGQAwSt3ikITNfS4uk79xUYOIyiDsiy6/M0PSZJAGmEPM6Pjaqo8hbBwF6NgzQ4Te4zX3rBJR7
qWmE34iWxQZVT/1CS9oVm6Epu20T1+ZXjC3grDNT2hgKUmFk73hUWjdhB+Fgry66OvVV1fFoXymg
A4BfnAglSMqmkSzzIEoLfJ512lijJ4oeII+4z0qEJhDc33RJJEBZGMbuzxxCHP7QOOJ3EhbkqKiQ
e1QJho1IMYd1Azw9aJ5q8PR5ZY5N9sIqHuINNPsaHyBCaA82JlO/ymJoTvYo8goUlnHQgEu2AZMG
tFn4byWC+huR9eD6SVjpH01Fspcc2lGBx8vB3dSuIX6nHNv77OROeA/1DDP2wyHNMRfBxjsGTuNt
qxPoJxBc+1kn3H2bBVaPEff6qOomvhm7Ljui0GUdzRpl8LIvOulZWQTBW13Bwwzd0+yG84GqU8Zz
d2sZrQw34G3MwETXBifTKgx9GMAzFG4SyzROqoHvekNu5e+WHoCECQAaZL4exrLcdBBey5+KPo5u
bT1Q5pfFWGJypy/LSagsr/i2T6JwF0doORh8JC9M93IE/hmy7J5Fc4s8FrzNAOrsSBOejFrTu76z
qi1FEvwd8+7lHtwawKYW8Ay18sRYDO/TkAf6bIiodD5srHUN71HQNI7BrhZY+6g8Wd2XRN7TxMvi
A81/63Ez0DvbXZ19XwgIeNWgxoOJz4m+fRZX/4e081hyG2na9RUhAt5sQbDJ9kZSy2wQGhl473H1
54HO/43IagQR0ixmNh2hZBXKZGW+puhbp2oSMgNIwndQxB6M4HuC6QdyLweVcNPQX9EFv62yyG1S
APB6sXEorRyBCGYB4wdWhoi32EfIJXnOQrMrQGoorro7GHfdoLMrZaQftsz4Vk53UmH6mfyPVFw8
/tKy0bPJIi8okgYxBkrWPsISCaxGR02pxFq1ltxCLIi3tK3WAkN4gsAId814o8+hSKnRKK1EbasD
9ftQZib91OPkv/e1aGM1rc0nVRWECVVsOzjlz5OScho4rysA036jU0er9OJGkccudZG3RT+J46vz
5kBJcnfuzGFL2WYl86KTaYOGobaDKLsQvdWmJpoHout4QTdyx0XmX6fRlgvmSjqASiAEfZ0nAWAG
MQylSLsMS9IBpd3XxhEHCm7s99bWU3EtvQcqQb7KTFIBEFfnZI6lVgYRVD/m6lNFn5Zi3ASTaNcC
R8ci1Qz4FWGcTMC5B9033YlL7ovfd33lpkGQ3OWBYt2GTe8cw8AETM5teKvWg7ZX9LSnaNGYie8l
7UBfNDVRCVfrPtxi56wVpZgtEP7qgv8FBHy+KJw+yg25w9S6NKkWhLMbpvk+nb+EWu4q4Rf4M2rq
Zbqykd6srYbTsMJnSpo8U+uYsJ0x7MvsvTZNh3TLFHD57UJOg7SKboK+WqA0YjLaploz9TLJcU+d
OtDCxyToNgQUtkIsy/H0PVHUbOyAEFmW8IX98Fltoz9/syw9appCSJcuFejzGHUlW33aYCFly+VL
3khfAz+9wlRgI3dfMso3s3USRigIdFFam61NGAzUy/SxgKMQRvex46bOXus/Zubhcs65cvIxLIYE
odVE6ldYAllF9TAzGnTup9ArivYxnq19O+oQEXzPyqaN22Q1HBoXC6916a4J4eLZrMxOIX/3qbYq
c7o3KhM+BJJeWnhfbrkkrZy1Oj3of6MJ6wIexijFE9Fq6XEeGldVvzfJfWtchXRo8q3DaO3TwdaA
PcgORuRJWCF6gvpmOCxuLuYP3do71mEcfqbxe2fwvar7PupbLfa1yUQHAoCTAxKOEtX5ktS1kbp5
kFSg7aBFFn7pzqk+ul0S76bQmnad2f1zebWsHBhUB8hh4cUv+ZDw+bJwLJxikWgoCqBio/kYBMZB
JTt2L8dZGxnpoca7HQnkN+pC9jRZEXsNgG2z7+dbtEVdeDRhTXK4RflcD0UvjdMXPQgRWKv5CBvM
KQAqq/5UyDJwtA8TuL7SP05b9dq1BWLCH/u/UCK21owS8igFqDoMLrV+GMzKU2dzZ7H7Uvtr1njt
lvLKWurKB/sdUlgiUZcjYjMS0sJZryo/OORt8pjtdSl5AoXqFgu7lm7X4nAhH1LH2Q2+uoExWkkG
FtgUcvoOSQctpfNlSquyr+OZGU4xTI1Qrnak+r6V5Gsb3PTldbMVajkQTi6CVOpVTVpkgaqxOtqV
4Ukkru2YwNjbuHLWjhZw+TAuMGDjiwo7QRsnp7Yn4Kdxn+997Ak8VSreSeOwj61sb6fSfhyLjSto
7Zo7jSkcZ1YQm2EfEzPF2z6vNSqE7y7P39r+tpAb0KlDgq4QN4MPrk9vJnCLpeEjtpi6yQjgzt7Q
zl2du99RxH2Qw0fr5wFc8tw5FCuk1yhxHhb4rmThdxTohz7Y8kBb23onAxNr/EVbKuacALg2w49m
+mT7P9XxOmr2c/oUZu/M/sfleVxdhycjFG7xuI1UOVrChf69PaJVtp/r102d/tX1cBJFO1/tkUE3
UVvmsbboXAwxBfUk1DZ279r5eDpzy4842VIFfR9lcAgC2dpVx6PSfa/1ZyP6Zhr7v5i0RbYOsJzN
uS8Mp4u71lIKJq2nKRDLradFR+ySHP/1cpzV5XcSRxhR3DgdzWhGpC3LrUu+2aW8G5T4Kkmdz4av
35RJ8jenxUlI4bSw8sGI55mQWUth1PfC8KWZkM6khWh8C/utJvfq8oOlDN8OoAZdrfNvNgWNnarW
cjgFkpv2DyVItD56NpKtlsHq4gAKsfD60C0Tt9Xs95MqZwRq0o9Gdi+lV1CVd7mzr6gn/cVXOwkl
bKmckpw1aoSapDs5UV016/ZpehNQG0mSO2Orr7y6t07CCYtRi7RQduplCuXqKgn922DYchR/a0eB
yAQFh39nT1iIWeRkkd4RY3S+VtrzhKl4OLr2dNOi7D9fwdlD1zAtj218xBFuZ0YfBufFbJ8m1Noa
6f3l+V1NFU5/jbBGwYuiD6/zazDE6upbunmuBWK0bwK3NG8dUjBVhn18G+b7TRmMXx0f8dkDBAS7
QKQwIDEKeYpk4g1lNxOyB7b6OdGoNFXDg9SRmyjJYXIKd85rb6y/wPiGge1vmRWux6cog+QHeQrA
9vMd09MTHSIJpkenmNea1mNclrp590E2e1fPNKQm4f5m/lfdrD/p8sbpsNb/AyMLu58+/qJXJ4y+
0LoeFCmj74ePQ256vlp7k72ooFevvqNeU+bdl2PC0hj3gYGp3UDOYbZ3dbbpSrJ2dJz+FGGbAajF
X6ZlInIHpnu4l50fvMzkKjhuLLdlTOIXPw0kzHgLi33hZJGqWaS/yatm4xtQuk3x3uw7LBwPFdWX
mLZBuNVDWqu2LD4nC0sVdgYilecfG1hB0lcO0x1ohYtSgGF+1+TnTNnHeEAk8WM4PWR/gcE8i7lc
SifX6Kyzs7qKmBWF/GqvRpOWemacDQBHovEzlIrh5fIMr11zp6NcUqKTiOEclVmvEBHNyli6TUq0
GAo3HHeafB+nW5Xq5XR4+zn/N6eQJc6j+Uo1xWrJ57RyzI+K5lgCabecH5fHtHbf/B7TWyzDXANe
XsY0jd2u8CuyEXzxoneZwzDnrabm6pGI+xpENgpYtiMCbFJVMYsOJ6SdEeK9M+9k+dnQU7e03tvm
P2B202JyI/1T4T92+cb+WN+H/4YW0TbNKBmJPRG6rcarQb3Kus7L8AWL/kJXYfGT+oVl4vR5092w
6hHClEqkrHgN/at62qnBvSoPrqLdpLFnzbt50xV5dfOfxBR2gzXPaa4UxDQpHSTWVSpTH6bWH19J
xq2JMqm/NyUvUr5eXj5rpIizsQp7IuptqUsV4uZZv6ud67p9MEwOd1we70B0ylLrUdULi6tOdX1z
a4+sflMA5WCaFr8nTbhhFTqBIA/Bx6dF/aEb4udoGHZD+JpKW7JSq7vxJNLyS072fjv2KcLWRCr8
1CvD0NPgCpdSvr88n2sDon7M6tGAnyJgex6mUPoR4A5cxVSC/mDFMcS+gHM01/UvidJtPH9Xo4Hc
xAaC/3SxDWdXdaZIMlQhSSVl8jUQouEuk6pnpCF3lwe2Nn9wB/8NJaxPrVRTNH4IFUrwkhOtpfkM
59srTeNwOdKvAqt4cJ6GEubQMvKw7zNCFflto35RnSezfOiqu7D8lmCjOn+RlVfFP6r9xyJ5QYHK
2fJxXTtTT37AL5uyk7VCE9ZsaCmT+hTfs+xGtu8WZ0lbfcqire7T2pV0GkrIc/rK1xsHhPyuma2f
Sfia5JFbmL1XSiwcEKm9nm5M7+qHpFAJPBLs1xvhdSk2paTpfT5kblyDLv7QlaFX9X/B5ABp+zuM
kDVpdkgPTScMWeRtW+hXMyGi0TiC7dvwAluZQ3jVyCCaAKHhRQpziDPr/30uXTJIz6aq2A9yhglG
YD3FVNU8ox6hsvVNvZFPrLyI0HGDJmjToaWouEz16TpBHj/MsrDYGUUkvQDUd7xO5Vi5vB+W5S5s
B5qGdGIXSzz0pITtMFeaX2QaD2M0RMzOkyMkQ5AV+mJT4UjxAlLqDb61ujYuRPmp3ONWidupMK6q
6KkYVgvsDVaBBgU67Xp0crGl6wykCYwjlhD7SNXdxJCuNSQHLSvYG210aOfYrYOBytXg+eawn03r
vVworm2nVFIThJgSr8ydXaIm3uVJWjkJDbzSOAQXVRkqJuefYhpxnxpLQI1502DjSTYSu2n8PWuf
L8dZW2sG1Ff+g+vyxqHQ6nOJKhb9+LE9GBhO+uF1AAIR9Ry9PVrs4/8WTjh1C6WeZWtewgUfCid0
Fech7h9D/0M+9O6msv/aMwBVa2CBuNyCHRcJtllZRWMjm9CYBy/FYs5p3ThRvEYF6us2xvVc3Bdb
tMy1L7codwPq4Eh600UM1M4Yw3SA7FB7rZbu8vRHPr0f5C2e3Mqh/ksh/H9xhAMJrV+6CwrbyLCP
PSpApmtIuqvMu7TcRD8uLzVxy3KyLv4ZmsoLQFyNwVjXekQsS3ka9SdpRIWtd9HG69oeVfkrCPdF
eYX2EmK2B3ur1Lr6GS1QawvRdWljLlNxci5lphWb2TT+WqSt/C2pvljGldqjbIlrFLoG3SEdN/bF
2pFxGlJYqGHrj3lj8hXNpt7Ns/Mu06SN03b1A56MSjgHQ1ObBqMnhFSFd5WBTiNCpH0d3RtJ+rHf
lJ1cK4Cwxf+dRUd4v6lm2pR2yyxa1fC9Dh8tjErSMHikBnZTat07KbCvHAqVrf6p+SuY01l04VJz
CqedSofRhs11Uu2reATJ+CJ13/3g1Q7vivKdYu9r7X2pb+SUay+Cs8jCRokkVc0nm8jYVHhSjZBP
G94ZZvxYm8WHpkyvpuEF4ttBCnovid9N2qvSb0nobU6+UAtJNHMqhpLJT6rvqf8MotFrnV0WP/a/
3BjymbfYx2bL5nf1LEK+GHcTgPGKeNVOUyCPuU7UUPHy9p3VPPnDVZxvLOS1OwRt2/9FEQVAF3Bj
IRlEMXTu9I7b9WpWjqrxRW3cenh/+QZZyR4oCsjQg6Fk4n0j7JrImnJI/xxFjg3xJjmY5evkSO9q
OXehX2HfobqpEW50SDaCik91HcbR/2e694VX9B8M/zbmQRka1EvvrCByzXzj+l8OVOHAXeB40BqQ
/CATFHYLMnNOAACPHEl5LlGaUuvrqd9qwa+sjrMgwsYwMjPzW40g8/jU8kpPHSQayMGMjUt/azDC
2o8kWwFRsMSx/wnrYdegomX/uf8SAEYAfssb9Reb8vyOyCvMMzGyYBGmOz19pR9nz/vJQGO03Po4
q/MGcYnrnWLKG0ELRwVVXciEKv3Huf9RDe+s4J3R/vkrgAH9jrLcUCeX3pzQUUolokgWhdLUrey9
6e+r7nOgVbTwNxbc2h2LjrMCrd/kjpDFfUWnO2jUJZyVPdbBP4NWYVH9ahrP1nxUhv3QIUOwsS5W
LkAKtJYFOR48DRWT8xECOrb1dEkGU6PFwRU1G2tfAHa27yo92hjf2g62OAUB2JKSASU8j4V1a6H6
9oI7xXu4SK4d5UNYfLLH0TXab7O2rzmBLx9Ua6uE5YFsFQkT8B3hoJoqMw3igYgGgEWp9XeSjkbD
7HsqFKX/FEp839NzSIwqWUJJwy4Zk6OkftSg5c+FvdXHWB8VTygHe3p6gkIq1gSqX46BUeymtk6/
57DF/7FLRfoEUrt811iqj8VykQa3gPDTu3SerTtzUvFoUBQnvAbkY6FM4qCj+9znmdLh/xxWvSdr
Wb+Rv63cScAbVMVZoL60m4TZL41xbKBHgGmmHUtx1WyejKJ3U6hhWhEi+Pb58idYW8uL7RZMWHJ+
3RHO0sDsyr5siBe2lZsUqL58HknHTfnJjv6CsgJiCv4I9jZIj4rNDUmvi05bxjZXtfJxVMNpr1rl
fY1qrQc47QEvhejI4DcwHWvPaAvdjEWZg6fim/0aphr00BhksVGb/qudy9MLUA7l3RyNqrLT+rT9
PJhaclT1zPhZGZ3zFfZqv2/6TovdkZ7PtZ43xid2fDC5ZpvZL3acGMlBKvRh8MyqD8N93ZvJRyOU
UK43tcZDR0f5Gcwa9Q5FCZSth83KzYT1C/Vi+pHUJEQrsz4IcaqfcJFGMvahCIq7NNcAw1h/ftCh
NgL4kr4fGkEi6B3Soo3YdFJSC3dTOB6y+o7at5P8ow0by37lmOM05fy2FsEK9Q3NMM/DQo8WPlzl
QmgtJ4zZmpt6pIg6HrIivOZ7XF74a5ktIaHEQbeHxy4CimyprssKG0dIpz/l5MBJ6ypd5KbZrh+T
q8T5XBSvgfYa5xuiAmsc7dPAIsZoLLtEbjUC6whMVkDqG8mLnSfD/6qmvVsNEG5unOqAZmzk4GD8
VFufouDzXDw0W9yCte7u2U8RbpexxROnM/kpklTvDGS2BoX+duYZ8tfYanZafVSzu2D2IIoHCJaA
jc3/Qm8SzWx8NIH8g+oSKdWW5sO+0gBI+whlxMZjGJquXGyccmtZArcoWwYa66K3KRyrqtWqmW8u
SG+KZMNVqn71s4O9LOT6Kp5uaqyHTGtTW3p5mQrZ8CIBiQ0lNDJwqcs2PkmF/JKfMiQLYrr4rOr3
qpN6hvlcqs+qOnrheNPoe4ADl9f1ygVyFnO5CE9i6haa57oNblOCczOnMP6nr0unwEhTKGRA+AHd
XI64uopOhyncreM0BKOlLyHrvVxcFfohmw8LUkKxjqXSulF57QT3uuO1FRYiz6XzevkHrA95EVlg
BfFkFj4uD4wy7VOokLJ8XxZe077YLd3zeQ9iJOfIvhxt7V3ODP8bTnxUJVGVlL7CV43lcKepx8J5
mPrrrtpJGabAEPp887WUjzScM/P7WOtb8ddX1e/4wqYt0F2AuM5wg/kaRyE9+ljCsZN3U/Qh1I4j
hsxBvBFz7b45HbKQJQwRd4O6zLCqPof9D3l+0Lufl6d17QY4DSEk1WXfp/MoM6sh7PwCFJWsXBmA
IJzsiIVWvXzZjRtgJfXBjRhyNCQglBxFhJg0KM4wa4DiZ+cG7qLc265T/xP5B2vzm62ForaKQhEg
Y+2N+ZhTZ7o/BUO5G6UvRe4ZM1iqZK/BlhvnLeDbSqYLfX2RtIa3gwKHsDz01rARnB6hTWT05fM7
3uP7OP7WV8fLH2ztTEVunPoJZxuPEzEJUXrZ9JEt4B7rDLyPc0uHKqanOpL1TYv72dTI3CijI+d3
pmTD2c3ibki9KhizjUbJ6vSe/JLlgDg589Db1eVek/EoD8fnZv5WRJ9akAFTQm903ro0V+fXQUEM
HTYdZXthfm1DC2pkG0AGzbir+Jake4hRfyoc65OUAhi6PMsr0UiLUP6AkocskChtJUcI2dhFXCEJ
mX20y7Y/qpFd762BF24d+vLhcriVjQ4S3oICyGFqvDF9CoM+sisH3oYcz7bbVQloLkXFp7HVt9Qn
10ZGsw57eQMZBFxDzz9ahPGqg6dQtVO08hDW+T7v++sxso5t12ykXEvJQbiHgTRANuDVjkWe2E7p
hoGmY0MoO26PmTUeQmtLmm9t4qCE0Phk4ylvlFr8UJIrU8OiNm55JuNu8h1bK/xUZuvH5S+0tu1Q
jMDylAMF6oKYylQU3cqyHiqwLyCf5e4WQMXe6f3rUrYOcls/JGqFtWZ5pfj2943Yy9oWJ9JCapbE
H39j6i7n34yuTReH1lztVH/at/68L9oUwbH+yqzq+8EMuecbN5MQOsuMQz6F8UY1ZGWjLx+R4hVw
UFT8hJu+7vIWar1cca3T4QzLanS1oX+gzRPu9VjKXNnqlP3lQa992ZOY4nWPTAaLslcqLiaclawv
Mo+hPEUo+nKYte2wqNyqi1oH7CLhDMug8EmWry6MKecgD+O3SjGOxlwfTU25uhxq7emDXQ2Xkc35
RSYjbr3aSfXZoBxXDOouB06p97oXgO6E2u8lMtDWrvKy/jUhq+j7YOOMWbnpz6ILI7VHwGJBRfSm
G609gtTwOaLhaih1oCWRNO04yx8nxNd2c6vIGytodftA38ZJElQEFXnh+IbEOFu0zllCYfxkYjpN
TWW8cvzqqzKpN7GvHTpA213oBC7HxkZyvvaRIRAswidg92DVnu+f3K4nu3asasd76H5oxhd0Ul+k
QP5Uzc7nyx95bdmehPo1Dyd34jSVNhgWm1BtCZd6yrPHuDfDnVnrWzXYtePVpr1J4595RfPsfFTq
1NoauH4uDQqhPOU+D7rx7fJofhUAxJPHAQdhAVVdnHyFz5ahaDhPiVouNmqV7snV7Tx975Jjmmpu
3nwKW/PWDD5M5bU/vquU77FT7qr0Xiqvsvlo5Qd9AoS5L4MD5lqDdn35x739qirCOiRdqAahOi7K
PzajEehFD9NbgTWHOVeXBbtJ/RY7L38RBxtKjN/pInFDn8/z6PRaTy8QLR9s2A2aEfFA0woVvU17
gdURMSQ4ZL9Mf4VzPpTK2h8izP3gq+Nc+II6z+Q/jtnXywN6u3CgCP2qbC+AA4R/zgfkjBhn2j71
pXZITXygWzQsfH+Lwr42GHYCRfRfYrZintp0ktHUIS+LvhzTW9JR6b6oVbi94BuDaWg2+h9vN95S
vaW1Bjl0qaoKX0nx0S2ZfUoNteWTN3UHo7N2ZrGlILU2d6hnL3qfGnxUka6MXoqWpDmP7tE6Zv53
Nf10+dssp/D5hmMYEMoZCywdstrzb4PbaT+ZGQTlzECa0fUzBCDCW+TM3Fi/1rsfl6Otj+Z3tOXv
J6eVoviRliZEiwZjP8uItqaWdznE22uHASFr4Si6QT9F3KWVo03BXPAukjvtQUrtvVJ8dsYXS31V
5w7Zko6nX7Wln3Y56BvsuZbalWm0PPwG6dh0V6FxmJAXGrNDZAJCodxYbrGDVpbf4orL3YZSNHX2
5RedzKQ9hrHTjxo1p6bCZuFKmmUv2bScWokCyAtaiKkvbAVHWOT+OBRT0JHupkbmmcUIiVeiHhHv
1Cn+OMXm+754NaTUS/xnmC3fsLW/hSRSO5pXob91+cMqS/VBWKpnP2b5+8mQm4FquL/k3o7zLGEU
V7ZoHUdewhXotvbHvCtue6Abzizt0+F+HKeNY2xlMngIUkfm8oMhKDJ01BHJ5bgYK+QC7fe81wIE
9ftmlzTpVub2Nv9VdXqctG8RzEaWW5j2olSiiHZcvSsmnPF6jFLdcpafKiv4ZpjdY1Il1gaCYGVj
Aq1EMQBoM30bsQVgtPhoqnVbs4DnOxBrt21e7S9/v5XpQ5cAkDb8Kval+KAZIiOyY1VF3bB4X04v
aX6Y/hxPssgssiuQKkKRVdz7s2EnlZ8Y9Q4RAm9EuARhXSSRgz+3lCUO3e8F24bWpDhbUZf2wZAS
p0JFHBVzXztW0bUtXV2esZUbbXn+mVwvi4Sg2C2pcx6i0BvrXSDdmfmLWh1nfBK3eB5r34WdjSmi
TNKFUu75tnJQzhsrS6/Z2x3EPvvYtc5VNOh/XOFgzljKC0gOWqglXDRJoGd0ApmzbMZW49nyKxf+
rk1t7C8m7SSOcMVMGXrcRUgcP9OuwsV9wDI/IA2Wu8W0UW9YOfXPhrTM7MmBFCWGFtsdoSbkBEzc
aQfD8YoKpWylf63Nb2mNr/WWsNFKXfp8IpdVcxJVanNt7muizqB9UNlz1B+TglAZB1HhWvo1Snk8
jttWBUF/jUDZ5eldOSgADOAAB7hzaasJR1PtNHUe535NHyXegc8BGf3nHxACpkUfkjtHeeNxnFHP
MMelUZVjiDIBh7M+x+m7aN7IE9YGQsoDD0azeSSLmhC9mnRlkUfNLqpaCEC7gTTu8lStbCwSt98R
hAcwvhAzIoBEKJ1ro0ldqQHk9jej4EjlKFrsTWVhMVRaqQ0opDa7tNe8hvaWsuWpuXIXcV7/jiAc
D9LYyWNVEmFwnqJ0L+Wo4YFS9t1c22gwrUWC8UJhEtl3kHPLFztZ2No4sqwR19xN2W3dUnciifhe
RF7rHy9/mK1AwodpuyyM6oJADitsUPDS5DlLPwl0wlbbc4VcA7tatShB6MvdZwixaNwjRjxUDT57
AwZun6riwZRQKfxmTB7azu3wTde/zc0Dr3XNqF2g3529sQ7XVvrJTzAFYG2V1Z08TfyEGXx5bz7r
xUZdfuWeQiuBnr5J6rCgoM8/nCQXeYJTdLNrFdUdSFtq31WV2oWFf/nDrRy4p4HElrotTU2X2IxE
noB6o2J/q0c3y+uYl7GhX2nhRjliK556PrCikJQ+MInXxce89GqdFOwqM3aK5JbZT2trsawdGCfz
KF6RtgFOymiZxxlrBxmy+T9BuwGQ2gqx/P1kjzWt1ug4rfOpUOEeXzPlId1CXKyvhgXITXVL4Q12
HmKo4iTKI0axYAyquy7Yh9ph3DIhWl3UOv0vCDpAqEQTBTpPljR3DGSMZRDTmetsNWBXIqARhnYF
WTGIFRG1liS1n1bqVO1MEnAXcI6HhHizkRUt219409BSg2SLjg+Xnvim0K1kbmNHr7Cvqz3JPNTJ
J9oJM26IZfcYbiFD14ZEVYlHhU1X4Q2eqEp1c65DKnhmKs/vzLb6MIVO/eeFEcowv4MIJx6Uixwr
KoqfQ1S7uCbctKbOhWEeL58FKzO3QC2UpROztEiEQ6eKfSXO8ZjeQXALcVS1ANngROjmefFY1Y79
4utV9T5KK2Mj8MqhQFEO3xseZ7zQDGELtX3odzZQi10kXwf2vnOeavOgxPdV8qVpUQJ5vjzOlcvq
LJxww+sBw7f0hV43mftO3idSuY+rmmzPwy9kYzmuLBDcOiChmcBeKSwIYwt0p+wypye3rK77LNml
oEkuD2fldDiLIAzHSlMDd7KR4ZQAR/Jk18QvenZfNKN3OdDavJ0OZfn7yUkXDgif4n1Ooio/N0Ph
5gHu8tWtUqDEDIvvcrCtUQlrvjQx6C3kod51s1Q9ZmEy7jupCp7L2XmW81bdGNvKKc4GW7pHGJ0t
J+D52CZM5srJIFzvPOfZdR19d/qNlbA2fYvQnk6bGPEBEcTZV8mYTepc7xp8bQ136I5DAsboXf/n
7AyYGSeBhLH4qg+YMyGQHR+xhYnlJ6v39M6bwpew30hU1pb371hkzOfzZnd9DACRWO34Lhpu7L8o
cdBwQj6KW29h9Qn5whSE42h2GkdDUNOj/BjDfZeljVLNSlsPbgnOOmxRajVvJNKGNqxmUna2UOD5
o5c2mReYbiO/qu2nNt3b4x3oq9n5eXmJr625k6hi7pWhXaY2y9js4nuZGh/VWt3bTf7pv0URnpdD
kTplNjA20shDAjUiS4sbzd7SQVy7PKARL40m2kx02c8Xgu/kiArpDMaSfxbpcche5iJx+9qdByby
n8tjWgHOLWSg39GEM08NdTzKIqLRFja/hMkwWe6o5un3kXX/1CqBsTPyprizAGpe0+5v9rKURjsc
ypvrMM5Mb6hbe98m5ffLP2z1kwKS/FVEXnxnzmdBi1K9HRyT35U9DclDCnlYfvmLEIgZ4eZhUFoS
Q/R2GthJxtCNGRviPoFt35Ru5vsbScevbExIpOgbglBaRH6hUQsLJyq0fMrMiZsrUfd9+7HjVdCF
qhfHztVQfVMtx636bjeWAFHk/r7VJt0dqvmq6T7P9lMa1teSot9Qcng0ZN8rnS3P17Wj5/T3aedz
PYSWWvkxLNsi+djq99kWTGttRZ/++0v8k+uu0GM90XWONpWjR8uu57b3rPAmjp/8HnDdRuVrbeWc
RhP2D/YLUqyCWoCQ9WWql5LAq7EF91y7U09jCLvG7Ox5qEpmDE23OHmv8b5LPHXaWKArQAGV9idg
9EVskraz8GECdPXHLGUos/o6BBYszOsaMGthXaO0YTY3OpXQausZtja206DC12ocrbJ9g9U69B/S
5L2R8ka6/wuWHkMjUV1Uo0n2RQhbZHV9hkQ/UcpkH1UZrLb+dc7/3PbyPIxw69mZ7ctJxYfCOGou
PGfC8mWeUdWaXPwnXV3buMXXP9nJuIRPBke2GeRfK2Nq8YIE12LEd7wF7jIt9obFaCRF5LsAGO1U
/eHPD7TTORW+nBqCY9dk5tSXn6Puc9Id6vHmcoi11Os0hLC5JNUqZjlRyCLG9KW3VXfCq76x6vc1
7Aj6ARtlt7WTCaDz0uNDzuMNaq6aJSNqfMKZqfRjiod/cgxJLo9o7bjgOUF/AcV/WibC4TwEfo+n
Crd6VNkfI7TzlMK8t0NjI8xaaRyi3u84wkpUoOxVdUqcMIs+NNWHqHOuzSlFUGHaadPHcZYOat+9
a6JhHwyLHWC0s6f0w+XBrr0PT3+EsDp1K1OiQV6uvEl77PwQH6tmH6f6nWQGN7RG9gbuFQXhL4fd
mmNhYfaJaqDvTdik1lzqPG6pgLoyry9H2RqcsDa1qGjBcxKlTnc2wxg/aLiya8BGvqbJrU/z93K8
1YPy5IsKl4BcmEkVWks8fR/6HsCm3PkIsesvokCwYmkuwjKi4XKehjIO6bwVc+1OHg9G4A3dvaZs
5LariTtsUlCVNPOolQr5VhRYMBCXwUTFa62rbnRT/7RMz1IfkTWwUm/sv05bnrGrh8lJzCVvOMkL
grbRrKkkJq5MSfxzNDp3mD468UO7qWq4loLg7QymGIYhCAxheAh5WxSB2X2GfV/n9114X+uPbfmq
zc/gDv/8i53GEobVqdI8dQWx9DR0Q3Nf+p6O/5Y0bKz3rTEt++Fk+pBUigoTC6pd2KX7YrSxVPoe
mSoiBS2sem1HlrL/TyMTcahYo3RVHSyzWD4WwQ+r/xCBgXW2AJJr62Lp9oP+QkSfy/R8YJjryoNk
0UU0oLza6YM53MzorfrtrVoeLo9o7WQ6DSV8q1FPx6IzCYUflF98la1rI/jx30IInykvAJXyZibT
UdB+iZ6k8ls1/jl0d4Fi/Dtl4gvYafQk85VlzUWdvo9l9GCVBjeAiIblo+L48u7yoFbXHvAC6mVQ
d6lbnH8isy1t8GvL82xUX2eYrbvZHL16mG7lNId2oX2E0bkRc+28RYuDdJEG3FJXP4/p6KES1APt
3axAdW450VucHLxUf3d5bOtxAOtrdPwAbAljC1Ba0qFD1DsnH66xZo9x7XSkYFdOG4tv+YfEdyGQ
TTJgaDkLJux8QOAY4qaZmcSq/9qUwAI1CNaHMdkjf6Tle2XLmnd1X53EEy6srMyDQR2Jp87HYnA1
1Qvaz5Zyn5d/jDGmJ6Eg77AY1Vq4y5wPTM0kJW2juNkVCsnhfmjvfSzA1Os//U5EQSVAJTWkJiwi
kTI9MdRpTnE5j6Gc3YG9rUdP2nrqvZ000E4U8hcre4r5oqmHqjsxbHudLnbtYV6MzVdWooH5VG6x
Jt8eReeBhK8z2EEIDkaja6R9Q5g8443c/HN5xtZCAI7WqctS1XzDUlRsgPVSbzcs6btG+Wn234ot
tZ6NECKXdnS6pFVnQqjTdWxca/IBX93Lo1iyxfNts3yIBTtPMQUc9vLFTu69UqomuVVsCmQRphwt
Dfmg2CjZrI3iNIRwLQRaLI8zOHkgZ0hllcERIZZ91eV//JpiJJosUxhC7kJ5A3DV0rYtWk60WMt+
wNRHuBxq0D0QoZdQk/EVVGkaXZ68t2cOIXUNrDP9Qx3m3Pnk6RMS4ghNkjSAL0iDh9kxD32PueV1
GGpuW7vZVpPo7XF6FlETCtt+hXp41y9XLGT2otqPVfQFw8W72ey3+FxvbyVCIfqHugaVQ2rz54NT
OzuJ/OVWQqvlNgnaFzOjqidV5vtx8F86ufcKc/pweUJXuPTnQYW10sgV0qsy14UVzE99iRpDZn+z
43nnWF8my8KlMrqaajsF4yU9m0XzgF/KQbY+yKnvOXp/kxvWVZkEG8+G1RV8MhXCd65AD/l+xq9S
2vnK7+qHEQRwEVYbo1+dcQ5HKsga17LIoNPtqOvskY2SjV/MVnd1fBuw20S7Yx6PjSVtrN61w5hX
ylIVh9D+RuG6ldFAjG1GlWb/j7Tv6pEbZ6L9RQKUw6tanWbak4PtF8HjoECKohJJ6dffo733rrtp
oYX1tw8LLGbRJZLFqmKFc770DtuFVvNYTb+YcG4x6L4Sbyyu7UyYfalNTeRnAWq3SKd04Kxh5EC6
oxmBI+W2649WuAZNsnhiZ+KcS3Ft1hZe22IrpzSNpQBVjmduVLFWollblfYWHwzfNESKO6L6KDac
b3mRGOY3q3wX4W1g/Lh+ORbv/tma5jWfmWoBPvqoQHoI4yJ2rAo7afofmWJHioTf/yZJ856dwdrC
nGMpn/2qCSqcdky6Fxb+9z4Y3HZYFvSkYgAGJFyXK8IspBuUVoSYzXFjJG/vekXjvCOH68tZ9HFn
YrRTwhwnwioOz8B7YiZpXVgHQBw42+tSlnXh92K042GFa3bhgMX43Qlzejsn+Czkkfd739g04Zfr
wpZ1Afj06BUCQbOphe+eYlOUGtBvwClvjAHhjd/FThPEOfvvKMA4JEBVhXPFZQ4OLw+p8ZXlpD52
zy4AQus/Oc17oAxgOj0RZm2sNZ+6ZJXw4McgI0Zt0E2nb6MzoZiXI9xlrReT9q4FM0fNH0fxuV1D
ZFzaRDRCO5jcwzTRH6TtzB3GsGSIeesMs5mizex72y6LPePeAzCz+pfrZ7akhnMdEphVgPlH2/rl
Rs7dMm7VZzMMS7mt7OxuzNTuuoiFzUMbExaDzmEwa+lnVXtZG04lOlEj47EQn0ontgKe+EhfhMWK
ui8kueaRcrwaMDKCErX+4GpreLKa46DyEnCr0/eIGwnoFmNejLsCaYzAAUCxKUckwaYn5q31heFx
gv3SQldMXGIqC8MaAA7Wqx5lHVajRwg6Lm3U+L2yzL8E2Ui2Vi/NCSRzhLyw1JBb08nqo1E41fe+
Dv2NAOzzM3C5zBewVkx32YgyLGFGvwvLwsPbJzRO0mnF3dBbEpMFXg2N4A5pvmNiv/tMqHI2Xmfx
z2jlD/ONsrgBqJtafZiG4T11TRjctTRKAUBZ5Qd0FaqfxeBXDsDU0bIdgsYINEmT6f/yVV93iUNz
+8gnZWxlNtHjZOZBBUBOAmRHl+TlqUk71C+taGjM2BO9PSajGv0AzQYukzHx68jeAwbdxUDXVLn5
trQ4eFw7M+jQXStzuaWgldkGaSp+iUFFXZwHZV5sonKInE0KTpTjaDnqtrSM6tTRSr6EZOJvndG8
Ylz7AaLEQdUsQH+2OU0i7oMIUJC5Xc3UUrazK4SkX4egDzeTxenTgGz3IesiC9MLNmAimUL+H30E
Rcu3rk+kQMev6e9djzpbvzTLo0WZvaUWnrU+GCZvcGkMwAa03dFoRXPjCREeR3RfCCSuVL7thTH0
30k6WNkNAPso2jMrHoKp3i/qbeO2gXMjc2VvelJXUewoABNvKtqCjgRVYP7stkWJuJXAR4M+/a3i
LdBzjCjaKZGiKaAJ/CEO3c78qsYS2EEDKDf8xI0y9AJaZVruMO2NWc2Gi+x5mLo+fKZUDeNGYKDm
ncm+OnAXSNkbf6rIDrhL4w8zyNBK02K8f1sZRLyCXCiyE4ulfr2fGhcy7dbL30GQ2IQ3btZELwi6
q8MIwAQ7jTMPLExceVzGwA3DuAazhv6kbB6wG5RxXBe8Pba5ZY2Z13EdocwYOwxs8HHNogBDqwXn
uIOyFruBMfetqDKSgjyLsRujMs0DT0l7UBhK34TtxGHZKXdRTyB2wGKSpS+ecKxEAMHl0+D0aoey
tn3T5aw5pEYfnRxJCxuyMwLaDrPPDj2V5ROAl6cj+tSR8p5UYW3rFNjlrpqyuOWRAOaU58ks4TQQ
R5DGgwdAFcpKmsmxfjmFAMpNJwoEUcJWaexnKj05hkGfzaCWP6NpKLZjNJHHUdb9Icta9WJRWuIG
luF0S1iZJlXmOY9NZxmbogJ+ROxgzTuvEQSNo0bWfgVUdWHHQcWzL3ZZIhfKCx7Kh5Sx6gY9oAby
o2ZPH13ZRc+93WQPFXoNvsixG4OdSZxoP0k7ZYcpMLpTbtEAbt4rsm3VE/9RcAqKaxka1Dr1JuVP
HuY3bm3DL3/VHkLEWE4R0siu28ltmLEhin0SCvncS0Y3Zdn0N/4UjIlXVeWWYEZoXDPXC84OtE/A
Wpih0UCPrMVaMgoqL+wqmIWBmYkxAcRaVZugzjfIx+zg21+95qcLdtI4h+EcYnLzMWZ1wupPnqk+
rruphQk/vNDPPkaLyDrT5F1GZs9LM4AVvFSsSsrgq1JOMg3Zr7r53mTeKU8RdPbAm+rW3raLzuv8
A7Qog4KGPWRqTnfJ8qZkQzI0LGGdjSZTF+RF1sF1+61P86RCOQDAPO8rG7Dku7B+ZCpmtGJgJ17G
AobRlOhUge/y2w+Su0ne5TuHdV+59WPKpiKOUOfo/TpLKM/xH2olFFlUBuQrAgS+eP3peTg0m4F6
K0BTNVqD7710+MBVuRHshqHisbLSOSOhe2m0Xv0rav6Us1dLbYDfoB/QJW7wJimirVk22xojOGCH
HcWbX+xVfjPYKxH/QiyOWdn5DQ2sHXA8aNtLTOqmSAcjiIQL9Cb5Bmq8wzSZQIRiwYa35MlYGxpd
Cr0w0AIoFQxvA/xOi+7yzDAmOkBk0RUbCQLmzM4Bw3dM6aZf41FZiCQtsEQh+2jh7eLoOPSC5Z3L
nRGhl/O9z2QcrE0bLenHuYB5f88ODWbQbuoQAoa+KTCV6FZ3TKafKcjt8SakTXJdSebbpuuIgwk7
QEX+k+HWjgtdHfDeaBzbMPHcyre8fM/8lezg4pb9FqHPxuSjMXJDQoRyVOKrLuna/f+0CD28Z+nk
St+GhKH9CMVhCF7/osYB9oiZjgP1AJQ5dJwXBx0cIyEWXhBFjiYfkIfUTRcblvWZ2fwk8v5xysEn
3ci1itjSfXJmnDGwBmJmSx/pJQ7FxLdpdxvRWYAO+DCrLcI1I5+2HX1R5krj65L2YcItAkEYoMig
4ZfaB/K6oXNmV0WsF3DO0OnDCG7VmmVakgJ6Gws4XLivyDRcShlyPDNNB+dVsvsOo52pihsHLv2/
dzY4aBT+LUe7Sx6PelkQE6sB4rNZB4duoqcagSNl5kqpaEnJwQkfYvpsvkl6IVEZLchfcxwT3P+J
htMJCCuH/67lwGSE35gf6XjGXu7aKEwXrhsVHGMIMgyZsSBpVJFumI3C0V+ImlUdWWjg6+hGXEYt
oTSI5iChiwt1w9hP0FRdl7G4YxhRnxn3MLTuzX8/M3SjRYcmKg0sRz0Q04tTe6WHbcm0+WcCtP3K
8qwQ/Zh2mwxVZExRxW4jY7pGRrDQeYzLguFQNBbjXyhdX67DL4omr4k/D7CZzaFjBPkarx/HxMhL
45jXsj+VU4NcKHe8ytpkoVs+T43ZvdYSnClpZalD7UzsE2+Bj78Sei7t8fm3aRegn8IWWIJQmZYJ
dK2qY23I3fVjXOgUnNcPTqUZrgjVe82DNGZZODIExC2ZXLwNnWer+SLt/EBAvscZyk7VT87NR+Hl
K6Hs8uL+FayTmaAVOuyKERufltZOBvmOWWvEYvO3697xbG06pHc/1bnFfQ/Tgsx867l9yNJuPwX5
hgduFpMmA8iy/9Bx98v1TV1S3XO52ouBOi041EwsrTIeGvrRGDcBf70uYskGo2t15qEFQSt4uC7V
FmQJKgxSHBvGngI8Mr17H00j5ufrUhbP6EyKpoADIDZIPUKKLH6E/Dis9b0s/j68Mkzv3Fv5z2Pj
zIhMPoOlrHHHhf1myBMxV7R78SB84H+iYo5hJj1N3qJ9J1A2ysBDCz47Q8Vj8ygmcyXpvywlCAA3
C7eL18flWUiZwz5IrGLsnmq5bcaHlqw49kURyBTCdSDYA0r3pYjMCnvRS1jbZvwnfLlDozxAr7q/
0aozMdp5h1OF3w2wkqY8ei7BFMLB9d/MaqWuvai8Z2K0DYuoiWxGlaFvZjxU/ESC42CAuGdzXXnn
j/3j9v+W4moVXxkVbKIZpNjBZipPZvsVSEqRdQzV1lqDQl5cEVr68A+4a9BGc3k+AJ/0ldMV/aa0
TsWEYZWSHMv2ByYRV1qRFxMA4Nz7/5L0VXlIFIUw2ljVuBn4LvRvPf5uje85OxJWI0w69uVjBY7m
bK0yuLifZ5LtyzUKpBqynhEMcOaAS3yq+pMzvKnhripPqvnvzXdwSwDcmgE+0Xyn31yKkU6foV8S
zaz3LYiRzYdWxgZYt9d87OLNmuPYGYEA6YT572cmCEFFWZUpTq4AJnnnWrGMPkR+vK6Ki3buTMis
PmdCiN/2Q1Ti0AwvjS31hJzRdQHz/dd1fa40ATvGnBvhtDc04aICEjbOZsLbuR/zzZTRT7WKNhnv
9ixoV96ES+p+Lk5Thax30HjHIW4o05i62W5o/0EYXOs6XluWdjhm2PbOUEFOFH6r8huMX40USdnD
UO6u79+SFpwvSDugaJCe7HsI8lAcBvZZne9tuYYdvoB04QBGaB79nvPOf3Y3d9UA9OfZvLJtZtTI
zd9m9L11j0AxHMpbM38y3Bi4bIV7Ku0XwjZpvhJUL23o+RdoBt5MMWUle3xBX93T8RmZzRg5diSD
4qgs/sItosSAi4UhTORctCgoMEk1hQr2txjvbeNHU+2ctXTO0rGdi5jv3dm9MtpO2MYsYqytR1aC
itdPdz3A865rx2LS81yOpocEVDd8YJDTR/uIfhuMLUY7s/qX42FMjiX5uKmie7XGwL1gcKEmjg0a
McBq/kEIMYFBFAEBpFptE1vWhxgAKQzwQetZpSgODit3YOFSX4jTLrWoC1QFLMQYgPVGFbdJ0HF4
EGgCRQS1sqEL9vBClKYaE0KyUPpzOCOqbduTm6zzt9fPbG01mmq0wgicsYcIUd1P1vtoPYfTM/uL
uAwLAXJ3CMIOHJXm9xvpRn49wU0p+YzigFccWb9yLEsvtHMZeueaBeYp1nN4qDGkCTqAkyirYmDR
f+mDOrazZtsD+QkMPgBYGx+vb+LS6/hCtuZXRtBzRJ6EbNP9XPKtJDeUH+ribWq2Xf6aeYfeeR6b
o+SJaz46/ooFWbBWF9I1jSRO7rqNwu5WmbvJzR8t+GZJnsVpbb7VfA2VZU2arpQRzSmZYzjgVVjO
T1eAYJuJ2KxuUWRe2df5yzV/jec2gph5pNJF2/Cl4XJKboswxcq8sbnzGuNkIsUl++yhQV0OPfRf
aoYaeG89SZLeh24BkoTP1z9hwXRefIHmCeoqNCKLYLWlEmDaC6WFwltrATSoWRs6W9zYs8VqlwR4
PtVgMix2KLzb3Mh23PVunEjExKaYQ/vxNwtDUhweFhD3euRoZlNOGeC7N15zBMbhVKOYur8uYnlB
v0VotoUWIEk3FERYqFerIOZkQorhRMS+JG/XRS36gLlTA/PaM/a6ppQmyuFF60HUSA8gXjSdW/DQ
ufa2YE/cb1bu2/J1B9QbumBmQj8dzBRK0EjbpDBnICPu0PxX+3PdforLUXyiXhd7aBy1/WzrF9mG
WnZcgzZ78L6jp2YlYl7c4rMv0a5+nluqm8QcYaKjU4Iyh2GYDgNFbSLzFQO7Jko7TdOWUe/nWLQR
gMDQR2dWT5K2HeJS/ARGytoeL5T1bJAG/LvHWizBS2CRexziRuNdgYB0wDT1DFycAQnoJfIfMLAQ
F2uwG4veMARME/jTkWfRW46MyfaHuoXQdCDxiDxF6PNHjA9Y9RrO76JdOZM0f8lZSOZ5DebbXEjK
kP8qMKOAth0zWHl/LAsBsgtIukM0MGkWpQi7nnhm1W9kj/Ak5LuyC3e5uUZlsbxr/4rRPS/plDGR
AGIU5uuNhKUPgBSS0UpuZ02K5mNDDKXmijLsGDl4468+eihZkkX/nc0SkeSMhvN/98zRblSI7pfR
wkDMBq6nP5pd8d0QrHlnpPxpCSffXrdba4vS7FZF+zAiKbYuJb/8cRsVLwAKoNnuupT5av7hRiMU
vObxffQEaHfJC7owyke8q2mWO1uX+1nijsVfhZJnUua1nql0oaIcTSqwRQXIkfCE29sgtErBAod2
pevrWbT2kYtX/FwJx1DJpaSaVoVjzVbPD0AmZKNUBIzWbz1UI7o30CL9v0nTQoDJHXJkmqARqu1v
O9H8pAE6R7mw0NHnmCB4lH4RV1FUr5jARd04W6V2ewfiorljTla04zOvMB2Inh427antbK4vcP4h
XT0AYQRCBjhOTGJo2+kGYuhZgZvFQrRF9eCmrYt4tI0tQQLQnLqkCqONdOjhutilUwTqHgb50V8J
9GNN95vCzYBNAN3v1V1UbfL2ObOOWfWR8zFuyzVqysX3wbk4zX/VAM8SpoC4IAf2mXcXsDKuzUPq
PHjytSh21bBh5C9U51ymdvEEB9AlpZCZ9eAbdo+spbHy7hAZmMFjuNYgsPT+tmfs/WBGGvRhwy7v
hVKYSA+9Gnmg4hXjCE6/7wykO7O4dE4zgjWQDVWYBNla9f4fktk/Nei3YP3qyyb1DQ7BImVzBrkM
v9X8tcGz0gChYNjgfjjGcexJPPgc/aRtUnvDXlTOHnTFcRQNu5SXicmcnW+swUXPi772bZp2902X
MceAdk9IjdrpE/M/l2rlBi3FRuiYAFMUuidQ5tVktC14YtsRMowcQ1ljxIy4y6VA+ZoOW/TD3YFp
Vq4g51iL9+dMqGaXRBVMpso4IqSgfi2V3Af5kHB07RZFvcNw4ka46JtuvnCzuC29Xw6ZPrnWKzWN
2AEwGgNsrOtMpzZl++v3elkNzz5MM1ymnw1KAKxu4yjg0Brv9oD8yJ6O312viBkQM/inAN1gw/G6
3MWDBmHXDBgKujW934KVeAOjPRn7odjBC/qDHWaoVK8V45YNCcqJsFnouvgjYYdG0QqNd7jUoh03
ILTbYNx922N2zMOMDmAqX9y8TkSARtIpX9naJUc+VzL/v2jNhrkS6a9otmGDL26KpjmC62NFlZd3
8bcIzYYwOcNZExxehKZckFHChJCYI+H/N4f1W4x2YzhDWxlFwmZTEJV0UbmlfreVwGu+LmbRtZ1t
mHZHUKMbgm52bWFx9KZdWD9FMP7kVA5giDwMa9OTa5una34PQJN6xPlQK+nkJ98/+erH9RWtqIDe
Z1aWqYz4HJ8a9Yty7lejuMXfBxakh+Fp9GLpoKRA9UW0OM1LYPd9+9xEh+vfv2i1QHYDgCAMxgB5
8NJHgSGmDmiHW9qb5CSJHztW+ezxF9/lh9ant0KtzVHPv/iHAziTqOlAU/lmE9mQ6I9HH3zuaDYw
Dl79AwgV15e2ePpngrTTl5GZoQ0AgvLwfug80Fyiq2gNnWdxNWioxVDRXKrXXQ2Rk1GC/hgmQMLB
VFQdzRH4VLn52QTCcD+ZK+e1FIVaIVp+wD+GFgF9XMod6jStq3Ze1KFz30Mr8SPUDlZs96JWANcQ
wSdoUdCUd6kVRp2CCsXH1mU+TdpexiVt4D0xGJEdWN7GRr3yhFjcxt8C9baavK95UUkIbOp9aN+1
7bavf5rhi7WGc7QmSHu2ZkYI/tJmXpkBnoo+AaYZIR+2tYmmlaLV0s11AmBlg6hvxo2Y/372/so6
GjVBKNApZGO0V2ztaK18vyQBdXu0PM8A07i/lxI4sCSjiGFcBRWQzcQxV/AXPZPoQMH3Y7gJtLe+
Fki6neVMVgoJERGbTKKpLckRyRpyxf0sOnF0tQBiHugg4R+DbGUvyrSRwG+IrLeAIm/80w9OgrwQ
+630kpzciLWM1qzCmhnyECwAsglvVjhwTRHStqty1YCxXvmvNTBKqnvu7vHICsMcya37cM1QLFgj
vPRRPgUeOLjm9CSlbQPszbeA72w2ldirCFDF6FkX8Et0rSy8oBcAKHCQ6cXLA+3D8x040zxa8EJg
OBUTnJG5C/n4bXLNFeVeXM2ZCM2Is0LA8nkQYXVNDLLgpJf3Yg3iZcHWhQAxAmUIjB2Gg7Uj8puh
dAoOIZODt2GGwWQsh+xQZ7juKJa0D4LwUgAwNtIYupPNrMrpMGo2owzdKBBhoGAj3L2DmSwjZmi9
oZ94/nxd5tIZId8IdcdAPnqetbUBJIOXRAyAYQ6rHUv5EVmMFZu6FPhjWb9laLmzycvRu08gg3Bg
DIBk1sEsOZun43Ztn0yYz5qSvN/l2X/Pc6KhCOA1EZqK4D90uxQxXkShbAHNd5emPwv1XK+xjS+q
BhrL0GmNS/VHssJUIMQcUeXd9Pyliaw4c74HtISZfbt+TEt6DrK5f+VoRjxnBSa0esip+YY4YE2/
s/qVCH+pNwod3LaPPAGaedGUfHldjaCgCqSD0L6qfpzKlB9SoH20kwMmB9PNDqC9m/atydmptvIj
ONi+RBLYh2zKqqfrq3UXtxVTGTMJJuo2eg7IcpmTWkQBf5yqjMZdFHRvss6zh4Aq/n10GaYtS8kD
sDL4HklEx8K7nOT+xhkw1AhKrpId8OP1npEAo/0NnNNJhZ0MQB3nZ3VcTNNDNnMMFwZXe2AONiee
Z/2rB/jKFm3SXJqxmXnFA0Yausfc8MlzGE2gjBltJH/VGLwVkbR4kgOp67FIiQUtbgG5rEpglNrl
fT3Mz4iUjyEYKkSxq8lY/5K5MWYxhh3MbQZsrAeLNYhmGmuwb2wAcPxFAwmOE6BkM/tmBH6dy+ME
glCdmSFUBhX4E7XavWmwU5plf2GBUb4HfBOoMfHZmpH3VFb5vJxmALvgngOdZUQlOPbA8XhdJ5aM
I9igkL1CLTQE+o22nqmxpAgqrEeVItuh0JruwCzZJE0gmuc268Z4ymp7Y1NLxj6Aw7c2ek5ern/E
QtQWIVU+s2XDhaKkeLmneao4BaoQ0CJrBNnOc8lJDPxnIV9VNq6YzYU7cCFLs5pumgt3HCHLiG6i
du/l/SfwWdLAWImxF+UgL4J4B0H2HzyjpUDRa8qwr0Vuh4+jjTqhZwBYKvKBgDD5Hnu9vocLHgcw
aUiKQdNxn3QKCKZIgUllrCsCva100Aop1573C9byQsS85LPAQ/QA6xsBE7yR4EorwXsdWWPSizU6
+GUxyCwhmIID1eOCrAitepxV320/2gpTxelzafy8vlsLkLMzqtxvIZoaVFnudeWsBk3wT7YCc0KK
fGbm0bJeHbr3AI7CBSp5dwOaq9Z0Y+H9BeEITQGXgk40fbhwyg3KyD/Y1X4H6reD7CoA598R/8bP
kw6T9tcXuxALR8BxNzEVCTpx7OrluVUC1L1jO6s8l8e0dPeWUl9RC7itM3FyXbYxJ/foOfLtuth/
EBu0GBxy5+ZcxP2Y5dDkSqOfccKgLwyYKWH9Co8ELM5qN0XToQut2Bkx4V8WH5n3y2z653C049wu
32F6k8oDcgy6T1j7lYDL3e3kgQMwj9piJa+7pGzI4iP+nAHzMK54uTcUvb5m42Fv7L64lSis17W6
UcH79a1YOoFzKdrNKaaQDZi7xuXsuLxzAUwK9NOQOF1s+sV0NFlHnogZ7bMgrTZcyYfr4pdsA7hB
Qc4GdCgLRv5ykTzNDAwT4UaVqtv3dn3neH/xYsBs128RWiRFRVk5/nxpPbN4FGb1VOZyM/eAXV/J
0nHh3syzpQhgPB0oxx07MgUDw8OkjdBFM+1sPh2jalwREyzd0Jm6GY85jC46+o41QSpa261BDJNb
TR3TCFcHGBmeTMyKtN5O5J6/C0WjnsOBiztOKUkowOPwPxn4yLgwi36MAzPv7LhUPZB8AFNcJ6bX
GuOmzUvyAPpd5xNgJJCHBV/4vd2XuYpT01SnVATTjVumFYCv7TKLmyht3vs0AtBWblV93Pt9cZJd
Oz1GruQvXRlNNwLF8kT0fArjovIB8FGDnyqLHc7LcoP4Gi21QMAR3x2PZmJb23V9MJgVJZnK04dQ
2g08vB3IHQhYGRBsXbF3GhWVsd2FLVJC+UMrABhtIjo4Giw9ktqwj4EBLujAqtFBG6bJJHmEOnc0
3gNpeNq7nuGevAbPkzinQ12B27IJp7iTLPxeKdc5jFM3vY2tb1WxDEr+4EzIsMfABenTeASMzxbz
nOJFUWXth6YiX4yssAB2UPioWhogFF6xkYtxUAj2aQsuByy3+ovNjoyO0QAvKbTHBSdwTfO7Afwd
Rxc5oDfUxlNgarBBJdxQ4Z0VDiWLFRqQVsK+pZt6/hWaW6JIQnLp4StkNJ0UCQDKNOyvX6ElWxT6
AAbFfCGI6nVmcolwunNFC6scWmCsy/H25hmsEd8ZtP6ozRqzb+GR+2upzaUgLwROK5h+bXQP6wWj
KAJepNMhQ8Ksk11saiNDnyhD6vHAzbWE01LwdS5Ly19UQ6mqQGAbedAA+mWg1Q7Ybi89bdqnLjL+
gtnAwZDi77Vpnq7APTeGGvLyiaq4oD36JkfjFBbFT5LTT2OQ8wQoHmxrMiCmNIFsf10/1CW7iB/w
0SEH9UVu6NLC1yOAZGiPD7AagceQE9XbdJQfqdGtNaQuWUbAeSG1hszxPM17KclVTV0iEIQrc9N3
RoXYRA2acHsH1W4PrBEm2sJbD9gn1xe4pD3nYrUTLWtep86cX2vaYE63FkHiEsQIDFmcNZropUt4
Lks7Tda2nVca2EzA88WU4UD54fpqlo/r303UOQoxlmt0JeRsivDOB6C7lLct+bguY+kOnK1Cx9MK
BzOa0h47lrFfRWvEeIegAyO77xuxMv61JkkzWkA2AKj2vF895v/qUWxc+eyE27FbCWNWdEDn1YbV
d0ZVYUVhm22DaVdHJJmmpJHPQJZa8Qdra5p15Oytw9BbJXqCEzKrIh4iFeccwJrbplt5fy/KAe4Z
Oq4xb+rqT4Ehi3rHnq2i0+dJzZLW+8TdMA6sFY1bloNEOPKseAbo2tCIEaBEfM5CIRsuhl8t4Kpc
b6vSX3+hdXPF/P/J0XShrTGU4gTYN8umu8hvTqaXvpU0vIFDW4P9WVuTFtZmVTN2NEAC2YvSDx/J
nzhDP0jX0jCWdfD0vy1MU4gRQ1RNJ7EwA1pXAQLLJ1tuv6T5mu9a8s9gCfx3B3VTbo+EDi4EEcXi
YFBbwKzGZvQ2OeOmK8hD1XKAyDcrSd01qfNen+k7niG5h/lw2NfyRlIz4f4JhLDxaAFhpUIcucv7
and9Rxev89lCNU9i5jIwQZWGd76wE7zu4sIanglrECUbm75em7tf0xbNgxRDKzAEB3HUG2MnPfoC
4GLgl1kjRlyUA3h3cFKhC/gPOg051swaR6TlQ0o/RXmeeBgnMpDR8tka7efiDp6J0pZU+SQSgBGc
yzSI5r756oD+DtAOsE3r/0VDeoRMJEqdAHwHZI3mFAc7lLxiMFSeA6brsf4W5PSmsW1gasE9tq5a
MVhL5Y1zgXqfsxcYAxMmvAoe1keTuzd+0d12mXlkw2dQKd77nh9buY+sOdugz3JFORc9NJ7BFlh+
rQh1jsv70Chag0YYp0gNnpSNA0DGj9RLV6KaRV05k6IdYF3Z9dCXkCJR5EDC9WTm5W4geHB69coF
X3zgoAcEmFZ41CLnpNmVEJmHNqsgy+i3tqAJsQsE34kNBL/WjcMsUZkTu38xyRwhWY4nNGAr50z2
5T7ag99UVKJY1IzpTvmSxxbIvnyjX8njLNqv33J0+pUxN2RaGXMlh0SgEfuKRLVkQyzCfZmKjdd+
9yJ3e91+zYejp7fOlvYHnH9oM89wIJLiwCLcczBRVpuu+VpaDHmdlfNbk6Y51inkM+otNtKd+yqf
M+PJjz7l7nOOqV13BQphbTM1xyp95rvMhCxfNNvJSEa26yeE9m9AfGkA8UhWp5DXJGrelXBjbiuD
RGssd70nkjLKtnKykmygx1RVr7RQ9/6wxqQ5/+y1I9TuhIWRLBHWEJuBF6tqKCpP3kogudQ4GiG2
AzAgRuBRX9E202YBrEuBLGhhnHLx1jaf++7WyRLLPpQ1cgpgz91NE43T8jE089gHsLl3GwxHh4Mo
tthc19lFs3b2Mdo+t0XViZFiwcJ/qoZxy8ktctQrQhZ39UyItqvUkaUnG6yYkBunVcAe+QtAO1Qw
bcwMuWjZ/4P7LsBR0V4g22hgCy3xo3PT2GQxgHNWTm9xv84EzQb8LCwiroNW6QaC0LwU1xi+zJw3
y1+xXX8KcYHgaSIBbSNZDnaYSyEtZtYAjDUbElduDFHs68HF48b6z8dyKUazIChEZw5xcPahbYst
C810OxY9Ta5r2J8u7VKKpu4GuoCACoPFhJOdVOVbS4u4ST+k9/Vv5AB+e25ARh1HkxMq7pXUR+zj
9mDpSL2bCVmY2JH9HrB9a6zaf5onLAp4H2gfAUYj6BUuT8ieYZSVi/z9ADXIx2cHU7hBkgMYAUDY
eMnj1q4o3p936FKidlhV7vgkoyb8mT/d4Y0T91H2eH0HF9XuH0A+H7Q3XqTptghUHYD/HJfIoR+M
SfcdMzDpPiXRGujNn3EqqKlcNDXODdwoBWnBFOXGpKzRRf2B1DeA8RI9ei2QGW++oLZzfVF/ukmI
AmlU6AF/yrdtzcBNZtMNg/Jgba2btn23/BerPIIneXRgjVY2cCGkuhSmGbrCtLPamCDMponlfnI8
AGgUsRnuRIsRi+c23U5r9FGLW3m2Pu3QRgkq9KLwEYZTETtDEU8A20b8IdLDKmzo0l46PkZcIhRC
fF8PcNDmkIraCHBsdawMJ1YRUvOiAYyLSIb2tnq/fnQLEf/cTPlbnqbzrAhcXgaQx8hr78bUvKv4
V7wwNlH9yRhjpXbhsOmiFYO1dLeRvUX3HqJTVCo15VRcGTmhANhDhJGWQJaPwP2ztfIoJvxgm6+h
e7y+zqV7B/gyQCYDhwTNb/MHnfkUkH5MZGwgsMegdvs1qN9U+uO6iIXytmueydATjI1nc7tvjbmG
3j5PbEqG4RtYvL+6c+ZitB4s7t5yDyz3odw3GJAi0zuaDVcczkLr0+VXaGazpEWOz8BKpeQb7n00
KXusVL2zUrYpwI0nM4TLJ8Mo9q0YgDFOV6opS5flfBc0hSK15VWYDprj2GjbcB5P7vtknbzyIVAr
ucklLToXpbmjGgnDJuiwVBP56Za3cRYkzvDD6XYI6Eh3CMTfGJ9ziZqlqz2nDLoJEsn4UjZ7oH9n
dRUbIIjoxWsXZNvc3LTmf8+NXx6pZvJUC6c3zVJV8Foj4+au+fW1jdQMXFj9H86+a8ltJNv2ixAB
b14zYQjaIsuqXhAqB+89vv6uZMeZJkGewp0jVVHStEY77c5t1xKUumbsLnU2BQTQpCAH7UidhdtO
yi1J8l4ylHBOmXL6/crcU3aXyzlTA1ztFQXqeqHsVFAMqeBraIjWAF06+I4iN/zvPX+2jvDDNQEV
wygTulYCU1NGNZrD4HmkP33TweEnmWGmwvPvs7qva/4VMzskyEh3gsZuQDNFK5BP7ORGtnixXLBg
7xl9l7OZnQpAQfh8LUEMX5+ynj1Kkp0VVIvU1e/z+V9Uyr8Tmh0PqfTGCNjcKBVDQH5IGksJX9XJ
FDVH6tEaZjM3UaFTYCLJu2Ba3H2fgAeO/gyUqDGames904dayCfZB/BkovTfaSwPjhpPkZsVmo4s
Y+p1J66Q69epk0uzq9p8LSOba1VRytm/L8NdxYakM4C7AIMF5t7rkXBBEcd6jJFw/Dcoo/rKLrhN
nrLqyoVJL0maHSBWoBUFKSTphk9zzcqKp5x/88vAyot44b24e/UvZjU7RT6CAHJbBIhlJjaaodBn
XsojiocKkioh2s5fhfDl93W8a8Gh7vA/Czk7TnidOW1ScZwUzQElI9daPAgDIpV6ldm1R2OEj94u
LOn9x/lC6EzVGKUXto2GNZWKo4ZqQF7ZJPVrMglWLfh2VjXoUEDY5Ygy18pYx0sVkEtbyjThhf0h
JWobahWWOQW9cxA9MaAYuDGybGnhQmbw3AN9HWCBmruY6szW8QalC+MaU9Wq1gz7CTIhbIqey1il
lfEnlUCSUfSbRomdUlT/aOBH4AGu3Q39lu9+OFTPQ3e6Cf9pCAFFDsaRBs6JQu9UVtGmqXOaGEvc
qXcQ8digGWYhjDPQ/szOYSmNwLBtQLukCFs8eLRXWyIHqyna45qD21RHhXM3nEBZrPZPvbFW+Vet
XcIjuPseXQxidkiEcuoqbBQQ7lEmTcT+Hc5pCEqY0Wz5EjiotTm0irZwNO8+FxdCZ9sVimmcJwGE
xhWRSswcOcliiSYOGPc4Yben4j8LPHenW9Dc650CMUUba8DvScoR/frqhMr4ADUphTwiDhaI8YMQ
9FlPtT5o1nUbBjWJ0rD9loVIlknsjcYHDwraDVDsjR3fpHpD/MyQx+M0eM2fvIvLrdDVHlrbNKU+
AV2otUdQkQW22McGJpbGOvFLftJoALBcML/oSbn2I6VZoXhE2uRaiahSyQnHAUiqj3nVhgg2gTpr
5QWF/prWvbeOKx/F53nvtebYFojYSf20zzQjcaJKUxy9nEKr5EC41+tttk2jWjMRHKvMET1+zxWn
wMtQDT9cJygKOoAXXfsLxD99l7ZT0ZJa08XInIIUwewGlSyvUjDEtuJpvJmhyhOkgWjf74ta+hM2
cfuQ10KYmgaa1JE9mzJzatLgiYs6lSRBqj80STdqJEYZS0Om0ZMc8FQrGeoeR/WTx4ptgtJnrbta
y6OA2CjAuFwawbDSDSTLUK2mAeqUEdu0hlG96FM3PoFhoHzQhyE41OjFXOtdLLglmnCspO/4n7AU
u2OeV/wfEF0ZLlgu8C96epXaxahhw6dRaNwKIfS1HwOnDSiQvmQipq4/Azii2QXlqBaAveSzLw8U
PTY4nlqP+qipWAl6WqR46pJKXrfRKKhEDBojs2N9RBNo5XkKoOi8uB0IgtjiSPRIFE7jUPtH2RMD
1uyRePsaPFsPcP3A7KqWevquVb5XkzzyixALX3E6oLg1Y8XLmfzAe3GzDgCqsDPUhoHV8HpkAYRg
/JEK2aBcPPaS8/vLdPctBI2nrAIgGp0asxd+THCQgdgBruAml0kzljtVnnTLa/u/aaR/xlW71TKM
WslH93fJ980cAwGUcyEaICyu34ewlMCpNKToOxRq25PqmOa68TcOStmupM5H0ygHVYw0OOETYE1w
AnzzPM8WfDf28t7oiItRzF/mpsp1HuFqilDyHsBmjsy5U+qUUW/+Pt+7z+GFoJmi7YD1yyEmDjju
sm1Rk5z8LYb4R+G5P22ok25aYkS8a3OgGFtipVq6joDi9fpySWwAXSkC3Gm/kYQzfk+lPQqa1TQ+
jEWzG3aRZv33k2RMEozdD9/zDgsZHTZtMkImX30w/rdeeVUBq6O3r8pS/vv+/BDbAEO8DsiguWvj
B2AQQxEG2Ij4J38ALMVGSXYD15o6CrY02Q5BHCQICxO896QAmBkVyCBMEG6Irzsj9IuuycAuMWVE
AW5t0IRWAYfn93W8Kwb1sgCW4CFoXoLkt2Nadh7smXxaVTGUN7cTm5/fZTCTen7ylQsZM5Mb3oRk
SCJk+FpR2kKF9u8SFG4LC3bvfl1KYTO9sAK9cZTaUoCUrq+AFViCVjemvWhWg79g1t8/EBLcXCS6
ELCfd8CFalZEHAdRSl9ZU6+QHjoUTyMt69xVykYlGSIXQaWboEFaum5nTXm5nAKAuNBKj9p3mIcg
vp7ZNIPG5X0Z4vUqzJ7WFpIF5mByhCMoOLFyGpigmqYqvuGz0cYaaG8K1CMR4UlBObMnnqWZitku
rMoZ2uxmXKKCZAsa8IWbnAKX+HzP6UZPSouNqzM7E0XYtMa4JvLvuDQaUth6dLR7859RxWZGfdOj
mqnTYkEZ3mALwbPl0bWEBmOgGt1Wrwg93kbEYAaij26YEME3K4NAb6iPtS3svRWXblTSYoWeA/L4
tbQo4vxUzsXPfJOOj7oc1BsD4QICBh/xqGs0c98POYVtJwH6lISuZxerz44mJCMF2Y/kB/gFdCll
AaC22TUEHDYrkxZhUSD0CT/3+oKU6VR3UhmpxDTNjWnuzM0Ov7PZl20T23UJwS8727bxO+ISpyGu
45CTg4//+QHXNfsgJ+LgP7v49YS/h79rsf+OD8q+KH6Y7INSYtLj0Vzha7OCLJN94Jvii/0V9lfZ
H8yvzcvxZfO1KcwCf9ps8PW1Yf8XjHOzcCLOnYZX5xS9vjyPsh+cBkkUjPmWKEHGD0mqE4Xk5P2f
wykdGlMjoxWS0OlsVI+bKf3u7ZLqkuU9TuvE6Tc9aclLYfLk50un6Cw0xzW3MDbh5rjg5jDCEZDu
8cBnU2dKLBGHKs25JKCbt5TExGdL/flKLXpcKNO8ASHFHQVsgYzjoKLpGrKuT0MA/ARPyYyAik5l
YtMdZ1ubCcF+/K78z6D418t9LWim/XtJHOIx9AC4S9KzygK4KE63akn4k4RJsu8UPzdvb+bOsHYH
m7gDm7jz8CmTrUxKU7EKS7E+yQMsR4JECnl1rEe6On59bZbosG6UO/OQAfgtoa4I3MtYouuFaQf0
Z4s1YkHFZyRTNJPBSerW41v/MfxJFl7fm13A8cNZNFBPgU3HRsz2G2gwQjdxILl8sz9s9/vh09o/
+ouq+bZkg5XSgHMLySCQIms3iS+ukNpgSkP6ohDsNSFbrC6h1mrhVJ1TrJebzeYDmwUMXOA7ZoC6
14snemKSi/A4KNTLzn7b/fPDhlbZQbmwr38UBVMWTGM4TH+4+N/Z9/mHZRErI9sthdo4rn6OK3Nz
hHL4eln9fi5vHgYMFbzkKmMQYi2t/OwZTctGkb28BRkirSmUXnjWWHS11Kx4Tk3N1gRIX+jOBGYR
QgTz95rv8zRORyw+02bQtZi0RRZu2b0dBnycgDgPeH5gE8yM/koy0rQMQYYYk83mZWPu3m3nFdfn
1VrYYoFZ8zfTuZA0U5985gueEUDSZrfDtkE3/R82Bm2/AqxtUBaDkfz6DIW5kUd1ODEBpvm2s7+J
g+NAVwu69ozGO5/IpZzZRIQuzYM4h5zd+/vH09OTDzPlCYqHGSsTfo8/QbS1tejq8aegjz+PPWE/
f0YykoD9spABO5ec3o4IwB6A0kQf7RyAsUKXIKgzBZwUdl3cA55kvJF4KFcrPJS/L/NtJBPnHyUF
/xHGnqILe7nX8AoqJROG5x8P/wmvPKa6Yg/076JungB21YCqrQOB/fzYzBxEHpGKsTHAO8qsDmZt
uOzas/vPTICzObAk8/5aXsgUr6fnG/HQ1mUDmaj2JvgADB0+XzDbGBbot/PqPGwftltrYRNvg62z
yc4e1rbsxICPIRgaMCe2/eT8ofslpXL3vl8u6UzRar4gFlXIpmfuNGJAez44OKnPS8fkNj81m87s
hVLDpBLQ+wlBb6btOmS/JOHGnzmfDhUmOkolUE4z76OTojxDwOmfndpo5A2E4JZp4/EvrM+zqqQr
dgcWyk/vX/8LsbPrH0temk4CxLLzEZO3lr69oHcVz8FIG5P5L7AI7RPBS8msjgZWB3FeAcB69qkS
AicPP7H+Cw/TGTvsRgtcDGz2MOngBJ6ArvDPbcEhMnfnD1wcdnnYi4qnkl1W9oFP/Nji1/NlOhvf
WC1c44U7zO7LL6Oa1yNzpVe2/NWo2MgwoH9ebzYKNhbmBFjnl3RpBBI70vMRoN0fxVAAn4AdM1uX
PDcSRa7QackEn/0U5qowL+QVs9/TNVOT5tFeMmrOsaQrwejuVIB4YcC3RVWjNNOUTZRxUaBLeJBy
cvCJT1Ka0o5843cTGfDpM2vKwhgIhuJsH+jJPTmuZWFIPz/HL1hcrg3dAydnA1/o+PKyOa5a8uPD
F/9atF9vwn8i7ACg4QATFuY9CoGuFV/JqUrUcnwMTi8yvXk/NZFW00fy4bu5G50KUjnx02j2H0v8
E7cPCvoWDNB1owAAHe0Iyl0L5hK0rQ/oF2Wv1wHv6dMTe1KwBo8jgVW1WtqXc2zqel/Q+KUjCAOy
VzAGzOngQKOXy3qYptSOHtMdXGe62hw35o9hrpZ6mG6NONhvMGsxNUCSAJBkNjkvkBv0iYocUZ3p
M1wlrj2tviWHWxcvIf0AyQZVCbIYFPBUSz4CezCupslMRxgEsOyAoQiD6HpdezVQObXTIPpZdN46
M35J3L53BCd2M6delQv658YHFWfyZse9zJSWFwvI62zhUXjr3kR6iqlXm+LDtt+KW83kHW1Bvfwv
QlESj+YKFq1hfA4X1kglt1zU+xCaJFTzzffwOG271WcN6pKfbANtayPN8lwuGbNzf/ufuf4rdmaZ
hJ4RggAKYg2Rjqdj+sNTgE3TkN/0f15HM3WfUcOyWEHPNNXNjmJTESQDTAd6jq8n2/K4nxOb7GSQ
cq18is7o6LvypzGfHqKEjIcAa4xAFYme+Y1q/a7Jbxzc85wvpM8so9Kop1IG4DYZFTKh7OEFjxtA
qTyLc8TXJcjhc1/R7VyRHoBfLeKmzk5vnoaoMQEaEYm25U/5IkJ1JhvVFZzhlL8Na6Bo0RLEg2RJ
Hd0VDCMaFwfOCqLPM8F17HVtwUFwCqwGi7fQPFM62UY5JaTfjrZuG8d+NTiRtRhpY2d1PuVLyTMN
zGmeJ3oy217MjYjrwpYfGkL8be2bKtHJc73KnKPkKg9Le3vurr0SDXAPkGsrYHNEgAswW9cnqwOt
ECDRU8SPBgRT/ZVxkAg6hkzPBuyhHW5iq9mkR5n6CAsD0vzloXeAJw/tlZH0oT7gDGw8S97vJyej
uSsS33xOFvw7kU1/PsbzLYdPjGL3m+Lpqa4TKW/BoGiqLwPRLHCTWtL+vYC9hZo/p9mG646mbkCi
vXJMToabmlADDveUW4q7cBluzBqQB0Cxo46bFd3D47xeMANdA3xeyAEdbE0kYU1EyzMLq/adUSQc
1nD6WpB4o85nEmenwzdQdZWAjIRWnB2+cKg4pCXNNv62xHWQP5X/jxg4e5xmK341yZnl1ICYBhXY
ENmuM25XpBD4bdCB8m9hCm4sIqQmeqKc3yd664HJoASGIWBIWFoFO369tBKnTl02qAHtzHLvE43o
a+2QnoA+QHs7+lFN1BkgCh5vs/2PZPVkn1Ce6PuU/O2J//H7YG6jPbPBzB41ZOlrpclBSj0i9qiw
7jZ5JACV3ILy7KOxPBvoJyXNkYUQiZoT77+uG5rJn+06+gTEsp6wGCPinimp95UtWslTTtNTsxJW
k/MMlAE7IeBXMZs9ILrW7SqjxkJZ461SxDB0AA0hGY74yk03QeXDwA0bBL2az1ohHSrD3XDjW7ob
fEx7/qA4Pk0DyzJcYemisd2encEryTenAeUTZQfJtZUnpHuTf1pnOtQE9THKjnsvt3WIW76kEG/t
NphrggAYHATUQWY7P4T82KkRB64yGm0lM3JTq7cMC1vPwWiXnOjHf9J2nU4BbWQOny1tG/L7wbtz
C64HMDt4oaGmkofWYuZm2txqComw1X+a7duXbo/rwfQ3w0b+ES2ZoOIq28RPMgCWKL/eN0gnegRA
3UsjunmesCTMiEX/Hu6lxs9GlCRTEbcd7KxAor2FZngugSru/05ENxsQRZLRjshL/ARLxKdfPKhS
F0ZwY/6wATCYXMDV4QiePfMLW0/WBy7WFAygC3EFmQ6QD/5DTxZtj1u9dy1oNtNSjpJEBN8mVR6T
rQamBVImpNiEbkpfxU/R1g3iLbxut+Gf2eRmD0qcZsAZViETyY4nfs1T+U+L9fzWDyGtED1MP7Il
kffWE/A1aGiBlcOMrGtFqzUlV3Q8TGX1fTigtaVECgvvfbfyHc1ArnWyrN4ccapSc+kw3dGrqIaD
dwL3i22mOntadLUahFBvEhqvopYMj5ltUJTZWTUATimHFLTxPal02vn2ALCszVJ+9e5yX8if+w18
FBaSPEA+OJyOmqtWeE51c6K501vuxOr9BPr4+5W+o0Sv5jyvPQmHLmoDmbkmOUElPYnX2ht4hj9i
Wn4OmLwZWIPlvRa7JcvyttAWdxY4RTBW0HSmQJ1d73QTiug0mXzkprbSV2VPb+ladqVdhSfNQh1K
RtrV73O9oz+vJM7XN2pqXCIUw1F+pPJ7vhrM6DDu/FO3Ski6Gyi0N82OvB0+g+xJWy+ypdxEM65n
PF/rLBI8PlQhP3C5g/How/ctXyIz3upPo29NKy0mGS2fxP3ELWipW5d0Jppplws1NQhBHHsSm7rT
bfloBV+Nht+jQVo0rB96c1iLG3gRpvT0+5qfgSCun0qA18Ix1JCqB9PF/D4nXqtyYlLFVHbCVxlv
E+a4zXcSXKUNZ4E0xjW2gylDaSPqYU7Ee3oDlrE7rMMn7638khfOwJ07hvEwcGBGMw2bfabSgIAz
KUqCsjnvKJ8EO1/7VmeggkO0YS/YsVn0hC55CbeZUVmEVY4ELGJvyFGcA+AXq18Bj1DojCym0iOg
JEZHQRmJ/Cd3jP0EVfZSbwHOt2Ck3QbVmUwR0EUICKBs5Hz9LmRGXqAJ9VDGUCadyT8PIemIjCIa
neCAb/UDDy3KbRob1QBLh+3WK4Bo4NcxVg7GbDKzD/MslgFDjDVGbIWEK98S/3jb1jYcFA6f0Fu/
0N11U5eCCgOQeQGvFRlh7KouXh9uSU6Gqo85ZgtDl9jVW+MeQK2kU9WJHlQTFcRwk9+atUoMp/jJ
aEGNZ7D4ILAWLlW63QYkMBY02yDGymB+bxDY6qiWaiE6j0Wk6AJVfJKtUJkO0otD+PH75brNZ8yE
zVRoXgHGPk8hLEDx+ar6Stcx1aj8yZuRNThLIMZ3jxRsbhieCH0gmzm7OzJflr7HQYmIxwoWaOJ+
hNTfoRMrhRskPnh27WY51ff+Yaml5tYqYKv6r+TZiTKqKfA9NYhpldiA6//xt/xn9RI52oJPce7m
n6mrK0GzFc2MOPSqAIIANWE85i/25CCGBvtaJupXulNO8C1otQc0orqvnpdIzu+8xpgnys5Y0xlI
N+c4l7XGVaJcYEN3+ak56A9ygYhHSSWPGtSn0Xv+MG56V0Uc73XhKLEVvJn4heTZHVKMIDcCdpSa
N10hB24igqOakkbyT5ByjHZFQrPehB+R02V00aFi//pv0plGuVBWIQdWugCZCVq+oODRXx0EYPu9
9Gax5pzQXjS07iko1C7AX4CJiSD/7Dh1UgJ0qwa6UT2mf+HP76cVhyrD1kYzY0uLv0vomncfgEuB
s2MVJ4ruiykE9lQAc+XDtHroNuiSeJAcBGX57aIKvvWLMC/AtcvwipDl4WcCoyRV1C7Fs+sdowOK
/qGGujUYxkRL+vJOC2eHuR7z3VMByMsqHMBeMNf3o5rLgxhB37cURARBStt9ZgME0CpN9dC6oMH9
CZ/aR33pibt1iUQ8b//KnU2ym7SAK0LIzVDqtm8ekNEY1hH54rciYkAC9PxiQureNbkQOW+O8Xqv
iQMD65q401baSGZJjb1BCyt060/+UyTadlwpuLWnaeGVu2e5XM52jggR1b1cg6khpvGLsZWPg2nY
Huzl/k+z8exk3Z1GsiSTLeDtxoJ7wGDFW+Jc4QutGg5K0sZ0euv3JY238cO0lmi4pHzYw3EjhxkK
qPlhZF4z37aLtFgJIsipEd2eHhHKt8N18ZoVlo9GtM3olo/RM4iPYLG5v5/d27wbntBzJZkmoaDj
Bngr9QxxypoBtgrtnfCUmIoNDIWV+mKDl4h2O/UttAMcKt2ut88jqVf09wHcs8yvBjCb+6CEeq76
GMBg7lDs/BluKvc73qputJcQtFUzsl6C/VqUOdN/khgOjVr20H+7oCNIURmHyFad8Ji9KjvEFTkH
zeOCFaIudGG2LBs032mNoQyDCoFx7M6urKz6Ss2x2ZYai1daqpluuW9l3T+1m8WQyb1XBWFwKF6g
hMOvn6Wm4gEu5lhOsFfWVUeBxW2KX5VOO1i8fkOEyKzshend04SaBmonWKOg7Zob+n1VCKOoSTE9
JQZRDoi//6lJk634jXRMzcoSTxC+Wrqmd80GHRlr0HRAG6rzVc3kOJjCnD0vR8OWnfw0rRiCqNtY
29HUYBWTLdBx0JC8ZC7dma8moQyQZXRV2ISzaE0xdGnMR0qMAFFLk69iG57G9ROHrNiwUuwK0Slt
Dff2IJJs79vc5si8jiXb5bZjEbNGEThqQkEqBmzTmfWgAlaBHzqVRRJwjN13EQF6s7S899oZLfSi
kZeduJZsxYK+nMhrimPQrX2zQfqKiwjg0v56lk+D3egswVrecQcA+MxOO2jOVCCYzMwq8IlwwBHg
oF5eCtHyn6UP/s9oiupO9uEHLpy+W3WNYngdiQpwsSIUOU+uayk3Vl6usnBd/dL+TS3pQzKDrxxt
iKjMr1CC/QXs+ddmp2+W6PDuJMLApsXwQgEmiFGoTMVfWHAIgRolWqRiusEmIGaHdIAzriu3Rjwe
TXjPIUVcdAtE8T33XpHcKpxoixg5+igtf0HJ3DRvYO6oBgSYIpo3QJ83rxoRahZp8TAW6fAeUumt
th4R2nJa6+mTlZGEp8+0thC8ZzHbAgFbM9wWJFnnj749WZKlPWSObi3sze1NuRwTKkKv14cfBb/v
WeynB48O6S3g5ljNR8KTh9EsUBUeYiU23GpJ4Yq3NhLCmQzpFJBLKGGes0kOJXrcciNMaPUW/5Vp
laH0q3tBD6ntb6U9KXsqk+DvusVa1WtQvf388O+L8Q+mBq61PgahgUMIxxNQk3M1MQJ3Sh/aKKEC
eEXQru3oa/4vwtfxS+4kmyyg03r4GWpbJAurfmvoozuTZY+hlBHLnpffRpkUanqD1HW+FzapI1Iw
a3Mof1PQqY7WoSkiw0Jn5J0g47XI+dsqaC3QQyBSdDI3PD1lro+uoVfWwVT8YK+dYC8chXcJ3UsV
Gp2+fp/xffEG66ZiaGg3VIdVppdyMvXIDxz4gPonBgqJhd4b1rQPaej6T4YDCKzeZJFdb5+7/4co
OhbgYgQzbaxxfMqBripBFlqwlcfgCSi7nSmvS6fYlBGqNKi2pv4f/q0ixvILfPvmA8cRTh1eWQmV
Rhq7hxd6KAwAOihWmD+38nb5X64mw0muLPDrmgraoUm6GMe+NV4hEbVUPPh7cNDOSbMLiakwTn0t
YMP5o3oUXBhU4rH+TlGjsFIfG83knj3U1tEQLsmiVrl3sXC1YDQzGh+UyV3PNkjZCshKAsM5e8OB
OwSdDTQQ029MbLTJR6CLoPnHogN9d84G6HfgZTLsuLkZV4zSFEhszulGs7s3sLsRHlwVERkfMlI/
KI762Jp/0d29ZC7f2190RqrsjcN856WbmRL6eh4g/wVGJmsgkk88xOsnp7XjL0Qm4sXtXRI4U9wq
COV8PoPAaNv+ZK637jaNT8DmPv3w4MggS6Eu8Z5ADR1tCJrDcL1pGZBzo62MUkQeE6hbtvZokBCc
K4BcIA9b8vo6UYIyfkslq8VuzLuPxaXo2bZGaQ9k1wGipUObmvWJo9weeS/H3zFfvnQLapHB8h97
M3uWtz4qSn7XXncMWZiR/859zuid6YDGnjghofq78Ojv8xfBxAMdPX5z7/WDcFyDqpxUu6XE+p3A
Jo4w4zmVUM/CkrnX1yj3e8/PPKSOEUct0b71wx1CpLILO9uIcHe3mtVD+mSp+2C9WLXD/vH54wjs
ZbDrASQELvBs0YU+r/Wy9lOKzqnOIJjzNt6BNiF2YzNyWp/8vsb3XgjYouhsUgFODoKzmaWWqknV
IZILUjM62YgkUH/tf1er4NU/Fh842tJJL4j4JUJ3QG+hdCpz49ffx3AnlgGXQUbnJvqqwPA5B1CQ
QgVIJjrGMK75b/lPyRK86Iyj8ZNC2w2AKiyQUS41Vd87XTAKEV4AsRvrm5x5K0HENRknomRosEdL
/Ou9i9YEizDNbf8726Mq82Ag1upGxyUlchs1klHTC5pRNK0aoJOYbXHl+ZNUssQuchL8SCqNqK6/
BVC7vrC5d6aoIHeuqjC0kHFC0Ob6JDdJJpRJU8LgGYnyhGSfyb+ka2+r7QCEiUj9Lv3KaLpJ1ouG
5u0xhmQYHaxiDz73POIoeKDhkiskkiNXfPf+oiFyizrJRwPJPM/M3zpc3FXfo8tgnR7kffC9qDdv
Fxl8tAgiARXeQIDhJjTHpfDAZLz85b4+8mhSfjZQoNQ7X8lOMXcg/QlMzXkVVsR3gXOOxssC2ciM
6kjwo799MVJ4+zTD7kQtNzM9YXjOcYML8LEaco6nOWohAapklW+BTFtsvJUvIhGFIGHmQMktXa1b
kxeWPtLqBstyIi02OwFhWqBSBhg3VDy2LzjclgTiPpN3p3Vug8CTf6pXC5f51hhgpNqgtUSxPIog
5+XkXd+XINvyEjo6SGonRKT5SdskB+8BpVk/mU/ikIgoG+HMpZLnO28lE82wOtBEASyo2WRlKW68
OIbiFh6VR3ktW5wVfcjHD2XfIeBNYxc96e1qTAksX4kCL8zpl/TpucD5Wn9fj2Fm70Z8CLQkA2NQ
PiXUAHl4rlmmNRQJH1jth7oU9b5zzq/mzDy+C3szCJOgiwK8F4Hb7nJ07pjeFpRuMBbWGRGOnDO+
tqiPeZGemj8LO33rTF5PdaZAObDiJbKIqVZvANZzQ93sXtHSDOAlttG0OcX20uG6c41QWM4zwg6k
VJG7v55tAx7tagxxnCsAQ3hu8TGh+60koBEg/kGhxY4/DRy64RZmeucWXYllm3CxyBEnRei31VGG
5MC+XQ22T0i1GWj7Vj6Wm8W0463Nh7KAf2c5V9sCVw5TKcLIrInvoI4O80PaZo97E5HU8fAev4EJ
wgxOj9K6oklkMpD4aOnxuHeyLkfBRnkx6Xxoi8YLsNYT4iYk3oEIlAaPhvUtusAaQrNNUZJ2sxmW
jtX9xUYJncqcKGOejgOTgB5XoFBGw0lnKqt2n1LubwqPzSMsXLpoAt29soz1938Ezt7jFs2pYi0w
HekIie05w5N/RAH/RAU0vvxfyuiwuwDWZt4SjxaJ2RlugQXrjx4UZEuHzwb7mBLNxiEm4mOIuq7i
ONAl5qo7GcdrmbMDrGcAeld9XNXBln/iTW+hkMzJt8m+dFGKYCvu0oPH1myuBi8nOVvTRGkqVesg
kHf8U/ocbmN3sArKn36/mXfP6L9rebZuL86oUoSB2lcQ09ma3UakthVMp1s4kktSZu9KlAWjIJVs
9T4n0z96WzHH8yW5v89lYcnOr9vFXJAS9pqkh5Ro6zkAlXmtTXDn2Uva5U4Q+uosnHNgF3JaQW78
aIAc+ShAmTWbygJW+Bsqf46/T+jOqTsbuCjGRhQeJZSzB8ITjKYIOh0JQwFelF7Q9MdAkWotsa4c
7Z3bqY+xma9+l3rHCoBUhocGM0BHUGC2WyzuHISlh6SSlT0h9ExTO0Lwzdgmbq2iLj9bSdmL5hT0
2BMD0Wlju+jE3W4l+vsxZUMBx7yG1t9r1cnXogEqnRRGAElP8YvQEd+KBApDgITr0PGARiKhgGPX
Wb6dPoK79fcluONQXctn47vY4jKZxNqQUKnbridbMBNb/iPsR1skybO++9KcvwtxxjvVm1cC5/ew
5acKUHcQ6L0rAukBo/3SbQRiWMquReDvB3mVpTne2pmMrB2uMo9EA6uOuZ5jxI9cpQzY5srkHqOH
ct89RpqpboHj05HJMd4FGpulRyVlUevciYwAzwTbC95zhDYRT7+W3aVlGfhNi7DiYwfDffuWU21C
0agMqIV9twkBwaQgIFWa7UP6EVg6jiBiQ9LSEtxmETAM5t4A6RgMn/osuin13pDrDRxJw7OVloi7
kX6kFP6k+GBkpnQs3XCLsKq7pHXvREgQYcTzBRPMAOrhPL3TGUoV9AWCui0y9NrKePxG480nlqCC
OYbiM4df9RtjVbz1hrn0stw73ID1AdCijko/NODMN75MdYEzsPjhX+MJvAMqmbaqCVfTR2QGVlKH
ThvdXqquu+0BZjEZNCAj1sh89rlYtR18wEoiyKl35mjJu8AUXcnMNqOdmKwsWzcDFI6SPANto5k5
5t811a2Fzv47NenXg5hZ+6FWKJXMj8y5giOJm/VhbDyz3oXogDZ2Oim/4u+tSOJDYeoLT+15gtdP
+rXs+WkrK73TBcjGgQM6oPz+jvTqn09lrR9gGhL1iO629/SYPzX76UMNgQdPBcv7u6Dabp2O61HM
VCt4VjJwiWAUKAn7U4KpbyDFR/q87V64H30ln5oYGbvfZYp3VA1ad9Gbj+sGO/FcQHGhTqUwBGfq
xCOMAu6QQwnabqcBLJ12eIo08smT4Ed9eq0IZ9DKAuyliQQrquRanEF1326ipfLtO2WJiATj5KNe
TUDlpTZT72qjaHHgySmc+h54nmTY6q4VO7GDniMguKD9k8N56MnUkmfOWewDud0CiEeIFBcCfE5Q
P9faTw67UU0FFVde2cS9iQo2uyPDMdxNxyYhJWf/FRdbt+9U9bLoN1IbCIreqYWcCiVvlFIBPgGp
SbtGFreJCPiK4Oi2KMk8AJEPBdTF/yPtvXrjVppo0V9EgDm8Mk4OSiPphbAkmzln/vqzWhff9UwP
oT7bBwa8NyxAxU7V1VWr1lpJIL6rJ5SZMwvoV0ipIx5k9pHfB4S3HyPezkAyQ9gzbfAx8LpA8MU9
XgkBPF17il2sP/+qPQALCwrAyDowrtqF8ObWNuX+Oj2PhCSH7f41+TNtbCFwKlM+dW+f+tfsjXik
tathp2pmfNa8gjzGmc/h+1f47SdQXqhD91FZk7UoHONReu3RPSDtFQ/N5dbocPuzeC5ZTAH3CEbk
sICYgDob0tTI7N3OeAcA0RDUBVI7rTeRVsNmD9d7bBonOY0sYwvjA0wDei/Y4bjn6evd90FVlBca
BAIPjRdeZPBK7sTO5B9PyWvoBPEKsXPDuswX9tSNUcq9ilyY5XoGoyDt8oKVYOqQBl01b+VF24sr
8ahA1B4MDNkWGpoZiyzgPmBFvQH+RCf9TiLAWLfTqxnzWPqZnqHxwveqfbzWNwFEwj/EU2CN5/wl
spV19JZcosfYY+WRlnY0GrygqYZyqQCwPPUgHtG1OTRlhYvTyp9ArY1OHEWwuxSpsyZGEy3pYU12
gaeDLC914OYvuceMpe6zDrjUUXIBthFQYPRT3s5A39Zp3nL4iMpJQyc+Zc/6jl+LUBfakE4FAYI0
/xDC3tqk7zLUJgpOgc16pz2CrpB0eCkPMjrpMzCI4vln6Udtk1v8f08a3hqmlhsE4ZExhjXS3ef0
1NukwvambEVkaPW15qD9yTVehJd+71uK/fNduvD6RCIaPlxHvgwgUroRBa3KhIIEsrf+M78pH1Vi
TnQrHR1AE2tXLzgNJL3hNkDZh+cg/f6Msn4CvciEVCSU5lCT5n4ZvQ3QEfL8zHEt+IwbW9T+4eYk
Bl85bAF9nB2yvf4VugRDLrri0UK1Yc9/8AxZvYX3NUnq/x0fdXCEoprEQYDNwglR3SlwM4Y2oQCT
9uGhNTc6M7vNGiW1YzleIB2CKANquHc/+ZckQBlpWgMJaxtgExWsdNOtWcWkhdflzThpeeEi6xW1
HTFOqAk1Dkpm0Kiw5Md8G9sn7dyAVvLnTXrfpqaAwYR0XqDFHz6Jft80qTzHohEViLAVlzt8jHb2
qzFrVLirxvSmz/ryQM5mvt0lR9B8vDxyT+GmfAdvqvfzl9wvMb4EAFKQ2QExRQoqt24p6UujKusU
6OMV13r6mQcNsvjWKqZqy+Bw6b3kkxFg3LcRwSSyJhg94QgFnvPWZGsMyaiPkJ6fj+FudPs1JCYs
4b3YyZ8gWma5IhIq3bwqKGvUuQGZrY8dDGuti5h6BdixJ2zr7XxAO/OI6I4xn3cbmJgzVBJJgpIN
0KDbwWl4QHV8VhWWJIAgoAUB0Gx+Y8BUSOXu+s1s/cLDklXxvX8wwyzSUbje8FLH7UIto6/Uol+P
A5JP6/io75/UL3GNdr8NjwQYevAa28KZ4iLGPr5Hdn+bBSAJ1TjyYpZvRzvlgRbWZY/dc0QFuLcD
wkuhPyGWSTxtX+zqF3VVbY01iwnknhqAMkztIaXkhrzMOuxV732E4fmY7wZsX1d6LMzkd7mr4KlQ
lGsR2MRmdeE2TgfI8K8JgGBlzYzX78Ib6nOoTaZCJSjgVXxO2zjKSnsE1nOrggtFfCwLu3FHBx2X
q2oXHZOLBS0xxp5bsA6KbhTgUYIHT61MRexxqAVqBq15S33W37UdoWNuLP9kRCZuCBSR7HkjCia3
1100kjFsL+z3G9vUDqjieqq6CrbBVv4ne6l36UnaAo2mY9hGac2WVJnlM39hmCW/ljrV4CZSgSnB
xkMOlDpmkLxC6reEWW6rgvVG2GnbeWs43O/GnqAoYPJbZt35fqSA6hBEKQiZADlQqaspFIZo1Pqi
JFUct9tEh+JQPGNtV0hLIZRN0F7VrbQnxkDJW/d2oMQqOK0FXkROiA4x/LBNhRRyhVaJlxYKdG/5
FqntPfrUbOgfff1s7f7hjwTUtTXKjSTt2IAEqUIdZVplDgi9XgjfkXboN/UqWRvPIPtyeqdFm5zk
1Q+RXTIzy+Sk3I2XtDMQgXi0eFFvfzUuikjO2hKJXtC+k3yPuq729SoAznENs5t4NIW3eM1c3vtD
hGcJsrxYYFR/ocOND7vKwfQpigw9nJk1nRXwzZ/BaVJs1Bh4v2ydX1Am3eTeZCdrH9Btlv+4B0kR
7DjCSDSdIt0MrNCt8bzkMz5NMqjkHYsIfQXjOvGmU/Uqu+qjav4q/yDR5RQO0O0e+pJYhaHviiA1
6ShBYvBgoYD6L10RTfm0yWUJW7vbEKaA6YyQ3UxkCBwBOcKv/dVk5078rF/+OwIPA7+yrFOua06M
OQiIZeWYHdJj6wJ+6Jxyd4QuEdoqyKFqPvp9XZkK60W2sOB4kIpAD6NtHSAWasHTjOsbEVrOUPCD
bDhK4PkvyemQ3GTms4gzoqYX4Y6OxhWg/cAEQL7kamslkaqmRSiUlryfNsHDdIgQ4nHrYJ3BWsd6
lNy7RqhI/LVGB7NaAbmmkONLK92F6Hood6Eb7fHWdANv9hSvZr6vFwI6WARLMfqeUJJFI/rt+HRu
1gZoS5KjM9vTIUW38lftTK5/Cd85l0n0T34dPZ06qBQwSAhTAHt2ay5o41Qc0q6EWo4joPETb/jo
mT8pPnm870oWR8x9XloBvh3IQVyuAIWItD0oVjc5JGuwR11pBYpbR7agJrXlnsH6NLyhr8ESnyCR
ti8930lqM/nI/iTMPbSwqtcfcYezqtUx61T4xTFA7jFyeIDKVjk6nsCoIYtWdeSeRtCJtDbjRljY
uySugEImr5MENXXRogWnSpMZdjVU21ZDhjazd/GEGPMkHCo7vvBrSB+Qphb0K6LLLa/MasvE2rE+
gor2Qr/IhbjDCrSusBNcPwFSWXSGP5kFBSh1TZAGPqrM+QvvnoOPZvPCmARy7VE77noSvmmHrw7w
JGllYcywH++g9uMJDxFaasaTnpg16vXITOZIgl5E13+IL+qFN4eVeOgsw36WvMzOmHth4QAg0kOa
GnB7gOLpRsNMzZtszCaUux+alwbaJxCO2lUnDsXgk3xomI/yhTv5xh7lpHFr5vpQwB630s+Tw++j
jVTY6aVEa5Wwjr14k5wUi4WflRYCLtTCILIBGjwwbtAw1nmKe0XqgDwD+ZcM5hYBfFcItJxPwUbW
zO3OgSNtNNCKIMGjm/EmXiPSd7IVBHTX43Zycg9CrM6juKsec3R+/bwnFh7O+Ka/X6dRB6PMZk3N
Knydeq5DR9iKgLz0FkTYC3dy84Pv8Pafn00uRQk3JomPuNqGslKoZTPApPb4GjnzGny276IVHneC
RVr8fTMLTXkXuRKq/j+bZo6WOoHKbNRNJcJ090d7ml/74wfCMA86MJtT5o1WwuI5W3jQYnqhUkaY
udDjd9dUJxDMoZxgrIEdPgEiHodm+mdyKueIvvvLYAePAvI0a4gJQvKHkaD/7gCnDjzaJ1H2x6WG
8jvtbTXDD8Ja7ZCgd1IASEAm5HzjHHa9COi44r4OpuBqx8g0DpzZeF0PoHFhvYWOBI5W3Ry3ggOG
4YNuD4W5al8nLEr/Mnu+eS5tfx86DAd1X7YF2Jso8ugC6cpFauV2ZyRxEAFyg+9NXpBGmu36A/0T
eHz97rwEXJzrcKecABNwupV6+O9ZUBgHxh10saQbFPHjrXEpibk6U4BzRw/UOwcms49RtZXaxdWf
m9Lp5514n8yHNXT/gkyc0MKgRH9rTVPVPIyDHrWgGqcdIpaVqZn922vhEd4U9avwNA09aGBV4naz
tVG+phWri38hclQ1yNyQyBFIO5oaQe7HXAx6iKzXrxnSHSFeZfHGf5jQHOQwRkvmjtqIOtAAIB0E
oRU4WqjQMUqToItqH50Llmz1j4MMSl5zgkDbS7Rt15KbIaGUPxig1kdh9GSsDa/L0eemmtDwbQAA
+vlzltzA9efQDTNq4Sd5zRmZle90T0U1JXCSvb9CbiHcSpvokQkEWQh7bgxSoWUwTFVZxBh/BPZf
8MWh1+zcrjSYGl98sGKU3hdjiHd1GgWx898ZVym/Pg+ZL/UJLA5WC0FLE0wJm9g9oVMXhRLRS+yf
7S059Rt71OUadsOgZxXstXa7k3Zzbxlmgpp7fpQt/lcB9leoM9oHLHGItA722j+49psPoA5UHtaF
2hTfH9DsG9HFHlPdz2BzwaXqayYPBWowd/3XUSOYNOCsiLvAs4im4Ijirui1BBHVZAl2fUHp5OED
JxnN+3gQhfCmpw16Nk4dhO1Ytch7DwKnAWAVnrlAV8FnUf5KMNC1OmhtjU0svhPmzsj5fIvRnx85
4MpzQZtg5vCUzwNUzs7/XX0E1kGpitYVpP3xF5VikXUuVMShq60G1xfIhw6g54FZlB6DfW9JLxLO
Mpp2s6dVwmz2u3+pofaFPBK6oNCIRVp2bp1nMKgjJxVNbYl7UJeBVVhfJ9aleC3WicvyXcvGCIoE
NHRoxaYBTaPkd3LUYp455EPnlWGRSCFbzw7qSSuma7p7I5ChXVmjtnGYasGsGhha5aibYMOZ4TG1
o8hUj2/yNo8Zx/a+zEiZozYROl4qQUBRF2/e2i6BUICahZai5QcZI+vnw3JfnqJsqberpgoxgIod
bA2bzvkYt4mHvoBXgh3n3PHIzAbd3TmUOWqHCnIHDisytPa1c6Zf2rYHmRNgZzKIPYLH1qufz8wz
eVdJpWxSyVVkn/RBKGBTP2er0Ca1sMkKdxDnkTLQFbSg6Bw9xFe8m3us4OnO4xPbMiiOSf0Lwh+U
Bx7QSdZMNWwLn8ZX8sv19yKKjp07In29KdbM5bx7TVL2qJ2qRB2flGQ55T0HYNGAUIXwoFXgb0fO
i9Bjtla6163c+3kf3YUtlF1qy7bDZGRcBbvgHHP12Px4UDz+/6L/YHl8JHhHlxQUGqj9k0JeKRSM
Hh5uI3rd72wPVhCg2TIQHNVO/yta/wo33RZdUj8P7z44+R7fX7vUHjJySYrlGK0qhHtCJQqQ/q7+
qB0BoKE8NZ/PrL50adHnoBYgqKCswvahVrKfgWHNI/hyEp0Zu8Y5CuvJOj68+lANIH012kFc76Pn
36o5vYEBwQxcL9xGYN80np6ZuVTiBm5iRYwfUssETwRkkUILYHJFLBRJLtegIUeja7SaEZfKpnJG
K3cxoARY7XgQ1cynjmc5qKXTi+4W9ImBGQCJQGpnhTJKQM3E1yhn9/qqPCEqtBz1iCIFz4hWFsd4
ZYn8/OoJHPHQxMhGWKqcXrYQfJu5wRjNfURG5hEhEYD1hPDtGyl4ZSPRM7nxNRX+73OE3iaeGJ4G
cIe61ndg9pxR/gjNw2AWYHzQ1iIjxF62jgBBgU9CdzadvoWuVlZ1I1Zx2oiZ3UtWiQecJXjYwQ+D
B14NxQw5B+adkLCdG2gttpm9WfeFIDIHgF4DgCmiUYzmOOryKBSSAk286r75pT8EGYDvETIc06fm
onn7lzSb0nvtBE88sGrlZ+QaPWMZlm49qG1CG51sKqIpervUpRggL9lFjZUhP++WRzT2usqe/2pR
gSpBnyQa/3Cn31ikNpcmTp3R5LD4/eoHxehwMoAFbUHDVrOqD/dNYURN+Gp41MsuK0cVxAshVNg9
9RzanRPbXAqy8cfJ074YnnHhfIItSwCWF5lszCh1w81Zk/I1lCFxw2E8EFfJTOzlES126n5+Yxhb
cIp4qgI+DFMo49HwjjFSqzIA5zEeS8aRd2bQBYKxEII8v2Iz9nB0GfaIW6fc3o096rpJfDmfJTED
ZAfA6LPsEWZxFz0KSE/ZnWG2jnQmF09pFrvoj/LEsE5c/E/WqUtnDIZKnXNY76yCPCAOH73Lo/iu
2/xj8VVb4W+GwYVbHBlRMN6AbwqAC1qVQeTEaubEAircewC/h43qKc7xdEQ9oFxBUM1LzQ1agTuk
Iv6hkZFIHl/Zpg7IXNea2BqwXZx7E/UAyz8mXu/86TSTVRJdWtVrU9SqQuReTIewbMCcnu/CY7vi
9tyZVfRdcnMYEERseWQY0fJLWWm1VgTYuSJWZjDZtKCVQS0fTC/revUWusWrsRefwodpGyOYST6S
ibF573nMvmf07wdQXqDO5m40ePIBwMROZxXYJN0bIfLEfwF8ZdZO6AL6DnyqsAElrqtBWyj0xqNh
voCw32FsLTJaei8jwayhpAASAaTZbj1uUkfVHPE1wCsIXuB3kVHrDiEcb0C4DORVZHcgE+Q91lov
vRRBI/jXMHWIcg7iV80Iw+h+mdc8LncesCnCYYUDHJX/oG5Bpv2vQZqBpQ+aGOLyMPgebJrK/J2b
ItZ9Bo5ysnnkO8DcxJjbJRd8bZH4kaugQhmrrFMEWIx3vNX99p/SLfcOmp2DxKpX3oOyqMFRpzRV
0X+ptGQ23XAN1O8mtzPPABYKg0vQWg0pjZV4kR9+HuH3c/5+96BjCnx4qJXSpXwFdcJW1bCVjUd1
o22lC9ggrMY8oQcRc8u7pXXBVrZSxOP8ireFN1aZcDFiwNZFegP5UqB0qGsuNMaU73QMXPWQBLDi
rxC46kN04uzUQffpmgXjXLzDrw1Si9rFOnjvURkhbZhIyw7m5U00m8dpVbBVFMnH303v1eCocKip
ELLWPmwVDu87KvriEpNHIRq0mxfC10SKPyf/9Fk+BE6Ll3qCujT/30uBAKwiKgTgCiIawBpSJ3X0
QwEaODOiU8/3sj+z224/ZsSnmgNc+WNwKj05QFjx89a678iDVUUhSwrmTyAo6LRVrs2+kEg1EKMF
KG2cbD94Iza0YuYQYEPnPo+cN84si/DjHhhDDINVBUUg8PXeYb6kKhmbPsdTQBOtcVtthAfOihx1
DRLP+dyt+00GQYPxTfhiiV4tHWKgSHUDvJo8jxIYibKu/MVYF4T+ZCIB+OjG0JoLVimOsdxa/kp+
BCRpE8oIpzrmK5rsI2qfAQxtgF8FgFLMN7XPZLyvomkW8Iq2NdBX2sfGizTHFCWn3PuODrdMiJGZ
4fBCHAUkNDKioLFFbpJ+dOnq2Op+CrPSI8j7Uld7lQzbf2zc2ZrWiNzcZrIZu2rhuoOCA1gLIQxK
9OUpP1nMAp8YHAJS3mseCC8POopx8+amvPJ3KOXavM1v8cJjOMrF3YyIFXgysMoBfkR5jWlGVT9r
R5L/mV+Bc5c+YmTyDtGmvajr9lw+qIEp/GbCZhYCR7Q3ATOpiQrpRKFud6j/DtpUasgi7o3DAFb9
S7IqV9G+3qTPgtVA1WsdnHzH/210q+SD6ZzvQAs4StfmKc8hNWHDG8R87xYH9N6AmzH/wCUIIGOz
CgtWYHXvLiXogSCswwuasI9RgdU0CPOY9VKDZzSHuFzE3w2CK+kgbgwXcV7hNRIupRg44Y22Rkqm
sZCYYTmQ78Lr7WnCZwCmZACmyiMHTk262vN6yyX45Ty6VysLOQRX8np8CriKVh0gWSHI3BMvh8Pm
oKKhrHlwwcr7f9hzwNkDJ0voyPAttFC4PM3+wI96YwUv9afqCOiuOKoeyi6/NSdfxeDhFjYTg655
4T6+NUoteaQYoMQmRtvPCU2Cmjmv6l2EG6txwcp7mFaMA33vum7s0WSNXSkSoUDYeynXOqTdszNn
Ckhw7i4GCobtXtiff7Z4f6RuDVJOesoK6JWmMKg9SpcWLRMgPn7K2TIh98HjrR0qsBn5uY27CXbi
dQ0Y8K5Hv4QL0oUn7CKnWE8uqlW6k3+//vzIZWUWF14pt/YpjxWogS83ZCEHx0dWXj60bvyWOfBY
2xFyViTc0LCL+XW0PvwZT+JRhHBa9OFjiVk514X82O23UPdTweex5Lf4luClc5BZBgc3OqKgnQbS
1fijeS1fOC8+PIb7wYo9FvfHQkBwa526MwxlUpSErMS0UR3f01PTANJIQDclaYvXP5M37qyvmJkp
spEoN4J2UQQDePcjIWlQ3ozLxokTW7gR9T23W9BsHOuLcCidbF18VYjrWeXZe2cNNlvEWQLuKRQp
6TBvMsSKUzKDBJvjqwYdpczZtgiqZWsGTSWhn/BdcCE8w52aU2HWm5yRBl2a6KsvQA3xNv4xhkoa
kxlfwK0AMq+cfea0H+hq8FJQrhef/lNzGi71O7ORZuHegF0UpSUgk5GEpRy2osldnXNYYNRm36GR
Bq2hd+hsBuvHCvyrqyyxmDfjfRxCJvuvScpNSsE8D4mPofJWvxZWQWerp74F0l6wuDcVlAPxRjxw
J37F5PMlu5XeVqCywR/SkooO3dtJFpVyCqXWR/bBG3fiM3CEsQ32mBWuIw/JZRARPNbesH35z14T
4/1rlTrBs96PUxxwDbpS89Dst/Ef9P+iWcQUvn42tJBXIDP71xJ1WvNcbZJIxvgywHIP7WuOHDbn
FGi6g0hs6zF5Rokf/Gk+qZWsdb/UhB72IC93UPA8q5zXHooAa/+Rd381K6aSycLFcDNAyi/I6hj1
vQaD0ieYArL9zFviYHavzVMwM8X1Fmre4D3E8wt9Cggj7wr6wB+iEl1h4abUbl8bT3xD+LDXjwpQ
VoyVW9qZGnokEagSrAJdy4KuWWXMWdCCdTB4kB57G6Dydhe/Qm33QZadDuqB7S9QK7FCCJZdasdE
uSolQQK7wmfihC+5HUFzWQSptwZImyUe5HckXXmPtMn/y4iBZgcDCGGlM6g3bqiKnT6lGu7YTbkT
vhpIY8IF8c+AlwW/d9x+/pWCAVpicX0sBWnAOWJZ0T2IOguNss3jauBBco0tdBzd0KoApzvwJ0gp
fVause5WTAnbhTotthHwc2jQhr41yFtvvQ6XKr08VNA47X7pnVP1zrgBb6bkpZsIlOWoZYEAB9za
0htjhpdc+7Vdam2FvI4FtSZ2N4OnHbkHXG/7orPafeu0VvvGEgBdeMNjoIRPBFBt4DJpnLZUC4PG
d1FrGZ+TbBqX8FF4yPYJkegbrQF8oRzKWPy2sHnNZIx1IRQmbPxoxgCnDLpRqTnm47AZ6gqmGw3s
PfzGzwFjm53pBF6ylf6Y7qXSzI7MZ8ZS3ABSMoDSkVZH2wTlj6QirxJlxhS3oOpEHtn0H4P1W7g3
2CI0xJfSvvbKlEwFCPGgG4E/Y4QlUCpI+B2Uj+R3sZ+O4EqfXNlVTonLvwdvIRtFtbiR/o7ybl2n
QSo6MkrSJoUsJ0QltEO+env2rWLLXstFn3RljnplCP3cplAkxKSiO0qAlJsV7SGjZEkPRGVa26X7
7B8o94n+PLK4KIGj3RFZittDKtYjMMVi3KKkD4pqCCOvFHO0x+0ggJgUr3jlvYN+CAiWz+OJsXeX
4qFr09RroxyNNIeoRYuoRPkUnbxAFioh0uNHdOcZZ0i9ewFQZL6TM53hwgUO70skPJD8wsudOjaC
GA7iKMD0tEHI4O8FtwHRAm66E8rvykZepefY+3m434BlaiPDJjqnIFcL3AaNyTOEMRH6CDbbJ1IE
LtCzXCLyCyByifjTIS0ko5O5qIJs1AN+sAvNYSud2G0e5HD+9CHUPqsSQLCGFB+iHFPrJdmmoZmp
ltjaOvRqgNRc/YJebWVyT/mztA5ZzGMLHutmGqhVL8Y6MYaCTIMLYV4QHbw2o9WvYtt4EB5aJzQ1
pJytn+f+HjevA54IcAHQDiBKB5337S6P9DKBhFaKrbbJd3vct/0pPkFI4wl7HNRfJtj43e6Ls88x
nnv/YFvAGYOIEYjpdYW6jgY158V4ylqrqiHlnqzQRvAngjBktqtX+SrXrZP4qJNsK1jwVtPDz9a/
S/70YpMqyXcghz5bylNn2hQEU9jifZWbocVv1I2Ko65OENAlhNLJWtkP7iHevJ2gEgce4kcIkNvp
VvEqNwfXIpjFmSRBC8Bc4BP+fhPt0kt+qGtJbVC4Or5yTrCRwB1anNMLWuvA1xBfwF7rnBPeVE7V
NrABt0fH28/TshSbfPMtEvk2NNLThzGpy1zKDGiXgQNK3kggRw4J21qPPAuYgk6SKSL2+9nmUkbj
xiZ17qbU72tVh82PAJTAu/HCn6YT/1rZb6BBAQwSHtcON/IWs75iMokuXC43xqkTMBhSbBh5TxIa
pM+lcPzJSjwOgk0DZFUEMwKHr87MKC0ePMJr+b95pk57ABYLv0xgllvN0E5TzGKTJKj4Np+76kk+
QinNVvcaMvAis9q86HCvbVNOvp0Q8U4S5ls6Cu6MSjoC348HFYhP1RY2/Ik/GpbkyWCKSC6PEGk1
/4GuA37n+hOos9/nbT2oPj5B3EsCtljrPMzm6HLW99HL3ey19LSNBNqIn/fa8rxDnArClypkuukX
/9jLUxP0mHfQt2FrNfCrndm/SuBG0ZDXKbcxRArw8gehqG/92xUDYSyUIGCaIAZv/a2Qp0Mc8eN3
dkWwq9UE1/eBWd9+5i+l+RsViKfJBNG8lb7ozNrl0v0GTTA0HUCwyQBA6da42td1Us0wLhFuIcNE
2faY/YJegKWccbvX4DXqreKthno3EU1fM6Z+6YK7Nk9t+aGKokwdydhBQfI5vib7GF3DpRVAJQHC
RckvIlKfHb9+NrvoVDUIQhBeEAJmpHISWiQNIPBHIaQGx/q5R6ZSO+agFS3XyWoAzY+EErmSwMOh
ixpNNbEDjpDwWWaSlNw7GjAbgEkWqgkSCDTpGm7XFCKQlSilivBory7/OEK4qsCOU20jAcR7eA2s
7gM0aD+P//siu73obu1S3lVookSfVKyuZj7pm3Q3nxpnPvbuGVxS+LcOshgd/lkDCb75pDiIOS6N
xwHqqDi1067iF8EC0h53YLErcE6HC5N0g3zBT19I7Uu9KOqulMgXHkMvfAIfH+T6dPBd4Qu2JSCB
4ELY6Kb4ADGTEMR0PevW+65C0V+AlA4CfQiZEJK+25MhJ1NXDiKAj9rxqL4BeO/VNig2zBpoKKvd
loqJEvu6sD4RhJp/oCPHu4nNuSn8Ews+uLBfZRTu/n4LtV/TIAAoUsC3oP6MtD4gHL/fDUgT+F9w
k/BNiH7xX9WsCfGmsubYCYoFWPfNJ9Dt3oXaV3Gq4BNQGM7QCSRClF1df9R29qGY0tcESpTy4nOk
cwh1ePChANYyvEkPn+jDdot1ag12YrMajr8PyA+LZFAbWZ5xsBIeXyXuowd0Nr+DnCzZ+PZnbkae
eCxQxLwMqFdPLp68rGO0EKTczgm1SbOwKYyeLIvufXTYg6vwETXk+Qzk1NuMztL4jJSNttOO/kEj
i8RiZb533kAGSCDaQ71eQ2qD2qKzYCRdNYSgCuN2cjvZ0pS8oh/oOebSd8HHxKdoT2mZ5YD7BCvM
4mVGKDWI66LCZCXp+KpUgZwt65UvmYng9ZC8BamXaKkzACfwpkD+/Oyy7i8K2CQleh7FWrhKqgQh
dxOXiwQZbEgPimjX2QQvzbiNFm0Q9gykcfGHp5ZzzKrZKEqMK1WDbSV6Yl+uyvL3zwNZwEdhJFdW
qCsvbvU6bQdYiQix6oQ+hCJ5qPzx2Mi6Jfh1j8R8bctEHrJWntCXxwI93KcSbj+ATMMVisYvkWIu
MuzaNpleVTT0jHP0yUnliu8qs24Lxsot3XHX46U2qZIJ/dD7GG8eem3/Eo2XNnrpmXnF+9QXGRWR
njLQv4i6IDWqLMyEokvwTuqSr5nXvzJxckDZbEpNsOvlzx4vyqgDRqmToo0sAuydgTQ9rxroEahh
DN67r1IX9hG64+Q2ZyiSMj5Op/Jyuaa2UeBjyofZrKLtrHugRTMU1K55KGCzwI7L+xhoVXgEDeKT
1D4WjbbxAzIVuT6ZZY5eUq5Yy3nOgDIseh9Erf8zQ23kURYGQKVgJu4vbXnsZgTPsqunujWhlXG2
tLhxfj47rIFRO3dqBb8Ke1jks9lqdehc6ZNgFe1YMfYsyxC1Z4NQLWWhITOoPSfKAYB2s4xZ8K7F
+UPVCM86gWQTqR0ra0kZCQ1Q8j4YtZvkMsSHYIrtxv81R56CCnajskikF88iunh0yBaA14omJUrL
rlN9gpOPFFevdG9ooDK/nzrB/YeF0lG2QRsYeI01aqGSdhLnIoEdpZmsWV6Hs+B0XOL8bGXRkV1Z
oVYp0+Vai9HHAUr0cpc3U+oGLfemtcDjiWJ3LoKYlZ9iWaRuoULyxX4sc0AOOt8turdKAQaeR8DT
BRsxTtY/j2/Ra1yNj4r60DMdq10Fa3215oTnuN4oQ3ie68EuoPIq6ZH3sz3W6KgNmWdzH0c17KXN
6GaadCrVxpT11Ina+DAWYso4Zcu78f/fJbRX1Fsx1bQIu6QXgOAcn+rmT6V9jdzDz8NavnH/ziNN
XAIMZRSXOey0hvjeJCBNqeOc20INfCdmGZo2xlF1crCvWnyZAVIh9n+4tmSRGrBGK95eUE0EXyWQ
0dacK+p2CfRsl0JGQGPlMxaXEc1yOHdABoOj6daQIaqZaExYxrDcZ5U7JmehRN62voT+6ueZXdyg
V5aoG2DgNCOfR1gyxJeWxzy6ObIIeW12iW6CpuJf9gvpKSUcJ2jnpLyKzA1pG/VkHStYigQ7g7Bh
O4t7NR0YlefFxboyRbmWuE5KvgQpgAXswqMuDm+xMln5oK5rxWCMavGuuTJF+ZQm5nIIhWES5QB1
HENF03z3IetMNbL7MiQCpCs7lDeJZcjrfjcP5aCImu0cLxUxLO0ce6NKn1rI5bSnWbeU1v55k7Cm
kvIqiRaOXVFjKitJNlvRKMy0BhUu9FqGXGG5lAUcMRklmo9JmzX539vNX2VFCWFOWFPi8XeKmhEv
Bkd9DNZtFr36eYZe8qb7E0MvKTHQQ6VDRyRu7LjybYjyXmSkYn4ePbFHP1Cvvocmh+k5LS+HDi1b
OVJIAnDVugwqrlB1lMLlVDs1HLBX/cOMg3BQAR0gYL6yRO0orkgVacxr2OTR4wzhbEcuJnsuQaUt
yoxE/QL+ReavjVHbKu25AtgldLhk1Vbqt7xqydFuyOxCewY9TYoCf8SKYhYStrc2qUXGO62FxD1p
EBM2eXTMWkxkabfxYyKZamfLxT7gV0nsoHblt/tJXwnDJmwftMip1W0UsPIASyf4agroEg3HTVIo
pficRgneh6T5UsXEK0efUQ0k3pTeSkgBgc8DGo1gaKHcn1AGhRQVMBNrnTeq+Zugz+efd+vS1XFt
gnJ7RiAhAQ+8sCXHjdnI2waX/8ydhOTF53/9v5miNqlqtLrWCjgYdSOYYXZuuMotta3C5VZTMGZu
eYH+zhy1R9sm9LMUAt8WHJHFg4OAA0JTZjyHlo0QiR6IL6OlgBpQMhp61HA4dUmDbsk4tLLA35ZS
zliipTtXBUXQ/8xQY6mjtPCrmdQD8/1YP6lc89rkhyJtXRWCyyHIfRj302L4dG2ROm2zJOd83MJi
l49WWKyM3xicdJhKcxNx1jxZXZ+7/7A50JEBBOb/15x968VbxKFtR3of+QAAN/TsctrgpO3BEJ5a
iUWGv3iuroyRn1/lQ8o0yAMkNvEoKiVnHCLsRs4C/7/ll24fCKbQO7LwUhjnqkaK5KUDhz3rvbQ8
x1ffQJ3tIJ/T0agxYFU1Df99lB/CBBeyI3O4wUrHH2pTl4+N9vbzPDPtUge+1LRQGxrYrefEhJIg
358LUMiJbgmVLy7NzFJFoVe2BUQGP5tePC5XI6aOS571XJxPsFx2TspDA0AdvZ71olleWqKbhMAJ
uuQkJrpaWm6Y+YILSElx5u2mhZqP1HavPw9kASyI2whyEf8zQgX2g1G3mjECNSAYR8gEt+LFMLya
22XyoY8gbXMxRK9pD3rx2bJoORadwZVpKtTnqkTmeqR7LAlwjU7hzTl64kLA2GreUiEFyGkKwxss
xTNIHQAHDnikdgeRUMo85oOZQCTKp6n/P6RdV2/dOrf8RQIkSlR5VdnFvcR2nBchdhI1qnf9+m9k
3HOszfBuAj5PNmDAI5KLi23WzHXnuFayCysQMnQYE3cHuwwk3Su6bd4g8qvrYBPWzgUQB2vfkcAs
7+ZsccMBfn9x5+o4bbSVqzIZD1wYn1D4Bbl9Ld3lDxu65uA9ngLWUZ+LpAkSFcyXaDhIWieM0A0M
NwGnzslGs8Tbs628d71bW1dI4a4d1p4C/W3oezfWI6Tu1DQg8Y+onlxaWpLVcYX4a1+x+QRuJk56
zFgar8/fde6rMd1lxsNsTHdNL1m6xF3qwKPVgLD7XxdeaWPDQm3Cm16pXLXTfRZeF9HxfH+Ku/Nf
CF6WOuqLuux7QNQF3sytyh/ZV+4G4WbyTyv4MvlcC2EXvLaCokKxyUo/mi9jqaKFMOrhcACVGYij
2wY3s9VIY4liA4Vl8St+32uNfWisKkjD5bqg+n407wuY6OAsUUoWRGFS2UBz6yFMZfMlGXASYtpz
NcWuwwZ3TPpjH77q44+2XiRzQJhSNnhr2GySdB1rNB2HtUOdZa8v056MalCVxM2d4Taqzf36LpEw
zT8fKrJmcjMvn4ZJV1dY4ijPSvg2sDp2O33elfoPbciDkVSSSwXh4RS2MJClxRsTXpW5Qe1jI3e6
BT2bEPgCk+lJW6rrRKv2tg0ql/aUaKiSH53f2Yy3yhCWyq6jvKAe17VbmFOb4+58DwgnCwwWVJAP
YJDDF1AZUzL3KbVRQV5Pe0b6hymWPamtueOv3PIvBARqT8d2qHDEX2JAgF4y0hscB9Nsbxs7ffpK
EtsA8St9T63cmcDBDc3QS0KYGHWxW2XLoYhl187CNLaB4tZ7YrMyUddRHLrDYN7b40unyZZZ8bF6
A8KFSmF2izp3aI+VR7gf1d0RxKMM1QBh56VF0FkBWS8UWtlrnRSYm/1FCFH/WFtLklVYAIaRu6DI
3TgMoD81kzubB72+qa2vrAyb1nIpwB7KzE4VgBbEtxTDDaO91Q6SrYtw3D7cHnEnCpY8B6IXLJ/s
ddyKzD5MCVQZZjOwNN07P6uEIb+B4fJKTczZTk3AwBnC7au3poTq3qrQkO7CcJKACdfuDRi3dsPr
3SqbGWD1XLgzu6kgADdHP9tykWRLGdCaTTdJ2oy0BqdOACXFXTruIarnWnjoSyQPpbIxWteKDQyt
kP+zFIGgougnj/LHWJ13ed0+nh8jMQwUO6EOjvdRntEK+eQ4R1E01C11uBboM14GHieifSngPlG4
RFFkVRPhWQIKgB09aE78ba6TfVo4kosH4UIGZcN/GsOlij6xWNTbDnIsblKWeG+ERUCTQ4cDeh35
i+w+QNZ3XIKwm3A0+hJwUXkTEyjxDXDclTFbZG3i5iquv2LHnNB1Oe56/QbMDzDxlvxnwmxoDaoZ
rqfqfNQDnS39t/OxIT4TY6lCUR/8CKEochqDRq/E3TiGEPvoAgpTvD7oYlCcypuqvHA6H+7TPbgE
0SRr89pxf62Vn7gfbKNN7BfRUs9DhjYvGoqZwVQIJ9kGRLir3EBwq+Q8KB1jGiDgZ+wraEVlHUwk
WpJ62ZR5M9i+cFaPZAZWspZxE8Eq4OXEBoQMVazjVPXPS8P250dNGJWblnGTgJpJ36otBs0pr5u8
ALnmm4XoPA8i3KluQLjQh5qFrcwz2oFLfddQji2yYEN0t8WAmRNc0C8W5XAeUtZ13ERgo5oXPQFk
EYa4U2cXsH35cR5CmNo3reIWLFMP8QprI+fWYPkWzXURlvvevE5g2/EVIB0q40SnOoorTydWasZj
aOgKNF6s8U7L08gjBWobJ9hE2MbLeSzhKgwZmX+wuKFq6pZ1poN4yOklbg0mrfH1ztdR1QE5nfNQ
4qj4hOKGqGVgwRQVoDS9v9Kj2UuNhymH/oLaR29Dw44oZg/GKiSS7hSH/CcuN26GmsEWNkN3EuT4
Hvp8ZvQUTaPkgUeYiTcdye0wdBQghfraOtvwO/ZQGQlIa/B0pLuqcYIo3p3vTHEwfjZq/ZxNElz6
oXe0HI1iUTDggWyo9nr7wzBlzFEZDpfkNTYOdq2iWQREm2k9+tUJHuWyx75MZVl3zap/J/Z/2gQB
0NM2FbaSh4kNLCd+SsYjtDj1DJKFvbeMMM7LHhfnz6R+K41OkjsEehG4mfx37FBtewo8KSYzlxzA
SQvpzfRPGzrRzp5Ut8OGpM6UfV49DsPsOgNMWRLUsw3hjgwwVNRhqTBYD5NR3825KnvxPh9SENM9
/ayis4x2YBjjLn3qhktq33dlfJGyZ9P8kTWmZJqIpydkwzT4zMF8lss6ujZX8PLFmtcwFbqJ3lCi
el1vYRB1nIqfM7hXTizJCMLgslDAZmm4wMFR47SBUxYSkjRI2ri4dK04aLvXVv9dm5Izr/jmeYOz
fsdmsij9nKZtiKZZ9bEqjnkCxap31hzy4X7W9hrBWvur6Z9qdj8boX9+ogoHcYPN5QXDrklnrmu6
Xh+YCSo6XHbwpt/buz7y1X78j13K5QV4PGmp1gEuyn/XyY1ReTWsoKmkUcLVdtMoLiu0TmqySgfK
kC1HSvtfWk8ku/XzsYGH3NMxY2rqVEUCiKRGBRvymoI7XuWO1bvz4yNcHSBdAMlqFZYehItB2xlI
l+YRnj6m8lox9GszV5/Nxno4DyPeLW9wuBjs4irrQx05Rh9f8Dio6UEKsy0NOoRRoDa+Anel0I17
VTKrxbG/weXij8xK2/YLcBuQ1JqhvggX3cXh0Q8LGBFmEIl1frZF/F6lUGKqUTXRt1eWBbr1+fYL
h3PzGVxc6uFS6GO35jLWX1RGddmCJpdPqONRFgmUcEuzgeKCM3doNeL0BauC/BdF4DQpDnfVrh1f
oNZ4+E/N4gXXszYLC309U0bNLooTD1jO7KmGZOspTCKwyDLhWIzqP5sbRMOYzNQaEaT1vDfa3+A+
VWXuJ6pPu6dGbSWzW7gSbNC4sXJ6K+usCWOljj9I82QOl8R5HsMYLN/LotrNXS+ZgzJAbsSyNlSM
slybV6RuBGso5VpriNuUN7keUDPQZddBwvz12UK+SIfGMbjGBFUSeFFwZ9w0LGn37XxkiMk3Gwxu
UxG2IFAVExqlMvXeSUbUDLJycMucQPmBTTf1mN6qXfve6CM44Mby1IbLUVlftJrkNmm02GsalgYl
00OvGPDYBZPu3E2dUJEsGeIM+G9w8bVBIQRbaVzjQ1N1uVDwiMEq4yaq4ah0vkdkONwGA6IuaZVa
CCvcKR70sAxqq3XhByGBEc8Va70lxesr1BO5hcM0StDW0BzLfBrMxW1zv+8geQGlteleNaUm5sJd
KwQAIPkAIQBIRp7iRaM1hZmBWGKZx6zZLfurHG+8U/xtgo5ccXDAQVZQLVLIKu+EQbwBXv++2dVE
iaOwcq00m616r0zjfpRVwAiT9gaBWxtZnFMs7OjKCVp1xbKrzNDPrENpyCRnhCn7o8YUHWjj0Hva
FCtNnakcERpF/EDrIAGhQsUeyQiSQbYQCaNwA8X1WjiRQS2KFaq+R2WGa7aqm0epJKPJULiey6MY
EgHrmVNJrhw8/CdgcxayWi9h2gR5GUKlEIH/i+cbj+CCoWoHhAoNV+fJ1Zx6JVSb9fbWYUGaQSZV
l6xDAlUiA0qkKGdbHU4gtstNrooNWZ5ZgOwKN7umD/Od+a29IXfhDnq33yGegy3GMfqDLcb53CGa
1Btcfp0lTVak2seVyHK0oRcNYmx6R6LLXvPn9P48lrBYcgvGZW7oeGUDtmVrCafjwsE+ghsQxAtd
8y6/yPfVpbO48OllT/Uu8jPYF4fQVTn/CaL5sP0Ccjof8KSpJ6aB8FmmXZ9ezjPuSL7ZjW9qP88D
CZ+xtkjczINOY0HGCEgkvURK7ufe19VLSsEc0Q+Nuauh4lLLLi/+NmjFurhF5SahbQ8RGRT0cOuW
1ws2nY9q6k6Ri6v4+KV7Ch8uu7WgPfF/hkEke2vVZcHETU6yZIk6QOQKZonxLvxm3qUvrW8FCRQq
532EAb1Pfds3vOZIH2pf+YGK4eMe4qCI7sprD1jEIRgOOdWD/trs1HvlMpHt2kWp3UIBJ5R9YI5u
8Iq7zJyXLM1RC2hNN2EyebN02RIlKAsmW2v5A9VgvHQaYU2Rd0ydsXgUoUtncNjyfSgtRBAePrYo
3Dg3KIRG6TFQUOeqQmPdYtewejXiX3qPh32m7BwtqNWnRd2Pzo7OaiCJ7nWe8DdKW3xupFmodGpu
AZ/poIC20V4F/4uysjqQVAUTO7uIh25vVJlX4ZSppOMRRKOvPG9tP2JdZTfrtIGXTtAj8RFaeT8q
0HEGSTEvZA+PwgPmFoY/I3S5oucZohpH8sbete3VMj6bionq5u9t+qSWB1of6+XhfBeLtghbVO6s
oFQTWOVrkaxRKxfZYl2O7I+isZd2Vn6dR5JFLLf0NINaFoWN9lnzHdWe5uGxC//8Jwj+WJD2rC+s
CI0h2eKRhHihvuwWVvjnYWRDxcs1LrYT035cO83YKTiRY7vT28eG3A40GLVfqXZZar5q5sfzuJIe
5Df6UTwNmhoDNqLfG7ybDdo9JS/nMcS59d+8wu+GqZ22VV5hlJIRlNWhxnWH8t22x8uGkrfUfmzt
5HAeUZwrPxG5HDM7WcOMEIhNfR2q2GhDJ0S20xJigNsIOUYooP9FSCpau0UR7xoYfXxTOiOuRxyj
7N/Pt0TYd9qHmRBoXpTvOxUMoJGtShqkNv1ZcWf1OmSzTxTdr83bCK91/w2P67k8WuYsXSvss/qh
MW7DbJfNV6n9mof3k9lIdnDC4Ns0jkvFlpqkmbqKIczDAvr9sclaN84klDxhNtqAcKk2i4YRT94A
Ccc6QNG3pyYOzt/2LYgekrCTDRaXbs2oSEmmAqoEyd8BZSXolrd5etTJpdJJ3paEfUdWmTcLCit/
Xc1bXTtXLMR2CX72dB4vNIiH1DJ5cvG2d4PChUNhkEoBixIU2+v4tjksB7xeHfPrCiodqYuHW1iU
+fqx8JTrfKfmLlxGAyIZP4EPEDaGm2/goqTrDcVoMkyB4f1Wx777GZy+X9+/EQpNm9ofPLq34Ew/
v8CN3tMvFgrBP0PyDUL24fYbuCDC3eiUtxH6oYeclZ+PHn2YLts95ATf6vf4Xg+yCspXtRacn43i
TfGm7VxEsYLMZlsDF4qZtgIX7+myO5Bf4S9IpuBtSd0Rt37DK+ktNM11K/iCiPBp368Rv9mnhIaR
ZU4CfPp47eTYiIdXI+jUKZBn137oL8MHchMubvR2vuHCSbtpN7ewp2ZbUXN1TkyhloZbGjibKEEr
ewSSoHwchDatszJUPYDCjYWpeUvDS8q8LB3cpZackNeP/WvH+dmYj6V/A0NoG0IUb+3EKPdYbP3W
cZJxtNhV9T9LrOJwpeLeVsaYFSajDeq6D96gwsSwiYcZqH31SwkNn2WHEHajs/3NxL1h0u7Oj5hQ
Z2kzRT72/Ru8qModpV/vT2ev9iwLp2PrO36gTNa6oS1sE1/Vt85TH5SrYt89GanH7pWreX/+KyRZ
8UOOcfMRHVTykLEQN7WGuTJqu9Lw4MT0lXVr07VcRiqhez3Ea9zUTeGGZu2p/e++N76yFG9QuJzD
mmKlKQBFTd9bLWh7v47faRbMWe2mUv9x0ZXldvi4TEOVqcmtNcsqQ+vOFmqZ71TLT4be71s/xsUb
rXZW94wKUEmOkw0Zl2JIX6uwhkAzu36PC4eJ/QaVWjJgsrnApRMw00u44ALDIe64fB/zY77sbXD9
4D+5W0zJTY1kvvNkNDo3ST+sA5fbgdIHCYyfCkzB9LiQwZudy0mRRL1smf74+ybsKxsxnzQYPHYE
fZtcwOG2uuounYC5yXW7S91W9x7m3RPbDxejS+HafH7aCffCn6H6kRs2+Cg+CPGWiRYrWRdEloWr
QEl6WcPv7xxKiQPtfugO8ro8Q69Q3SDYWtnlcx8fLeeyq59jFli6pCkyIG7HQyelLvNVcqmC7tn0
y5huULnJRr//Eo0Gegz/NonLIuYw5vGEYmFPLd9Ra46dKcNbaykr4BWPjW3hhRCyxKg7O10H5lRX
NWauUkOguOZ2BjLS8fzoi2fXJwI3g2c1JottIvoWLXXnpMbqUnqhZVwNpeKyiPrtaEmWVCpOV5+Y
3Iy21+e6ehWvS4r6JSMWjnisgM2nw/KD1VYGFtgoJxRSq9n8mvRGjtJiVNmbzFKgMZ4o+hvpl/a9
n1BP1Rj2dKWOU/XD6GL2gOJKA1pWUB9ywQRIDvnSgrlaoZKs7jv7D2iF4XM/q/MbrCvhtlVPhh/p
cRL6zVSTY0wq9m5XTnZtDdFwbc1zdET9G4Qwu+667RK6GtwYk187evI+2DOcpTKHHharNX7Hap3C
byPLcSGk0CDVp0e1svJ9VtNHfVKcg1ESaDgqyV3pJIpkFMU3EIiS/wsUXlJmDhcLfAB0KUQuFDD8
p8XN096j+vcadojK1VI+4cHMGWSi2eIF4BOXu1ov5lgjYI6t144LdFAUN2Sml31tzf5E4bZDisUK
yCphGtSQNqO9Fw67OPx9fiKIu1CHYpsKi4RVNed0rkW1Y2TFDJA+fYyWvTo+LXSfYaeHoow82Snt
W7PS2L6yum1QuY2Csbo3NxNQw/ZnUj8nWgoJvEtlOOrZY0Zl9x7C4dqgcfmEWQmFzjXQFOU10d8N
lFgtVvAfO5JPKVOZRqEDkLS6D/tb4txMaun25cUc+y2u44vSG/HQUsnevYXZX3dWHUNIgEBa7HQA
q9hhbOkgi2U14X6ZJi9P4pt+jG4aa/5ptflXVrUNHDdykGW0mp5AvybSXo3anZXEtXTXyK4maY+K
6OsoOf63Zdywmc3o2IqCljkpOZpK6sb2oXJeFWzENesyi1EHbASYeOcHUrQVwq3VanoKiWj1wwhu
szGoIRqoFKvO3TzlbtOy3Vxk3lj20AIq9nGUHua8RXG5+nIeVjSM9urDDRYhhJx43mIBDyPY28Ey
Pmyxqlr3A00z165anPKcaxUvo+fhRFNiC8ftGcLYooo6AS5T70fWBq39lHayNClaZbcgXGhaje0s
5QCQqPwNC4sk8wcGWQUoKpSXJDQl2yBtzYf8hgv1PXjRNbXVTYCDS9gyVpMDjREzi10W/hxtF6Rl
Xw8hP/StB/GuhaMYCoWduXND7e0LHQpB7RUd2gD8rSdTjCq1SxSQW+QX8qyXLC+d7FQu7M8NBjdo
dU71Jlt1MrKYoD5mP0aon0uxVX8l/S9DJiElDBEbkpIgMhgmeK2nicXWszKiI2Z6oePmJoas0NtE
S8nBQ7TVw230PyD8Cp6NkNxVVunAumyf44LuCtDMvzIynxDcYm1Wi1L0CtrRVkkQ40qqnjvPHH6d
RxHOX0clGlzkIITIB5+jd06SpBibQXvuMo+YKUIAD7AQjrYGJgl1YSBswLgkjMuYhZQZwJzhMTTv
NBuV7/QNlao+tY5x94UqPWRhB9Ry2ITAFOc0EMK+qKxQW80CSLWPrMZNJxoUmWQCrd/Mz94tyjq7
N3kX0qi0pC0mUOnchOAjmNY+I3cpk8CI0vsWRj+F6cdpmY1V0SJaigPrjH07gFup27sqI24P3eZi
ulU1mSqaaC5tUbmZ62Rh5Iz9ikpenf4P6S6I8+18AMr6j89+cHZpiQaIvptwZ+bgcaeyyetUQNdJ
eziPJWzOWlNr2KtmgcqtzIXF8m4woCExIhJUzb4YDfraQEv3PIywSXjf+Eg/0DbkYKquTGetBwzF
eQ3sLeeur4w/elTuQbndn8cSzF9ol5I1xrEXhDf0aVw0aWLU4BGjaM0+3BK4LI3DjZ7IBOvWceaC
/ASFm7jFbJTQP2hR79IcqqVzG9kSIQhvAMDyTIVIOIGrzmkzZnNO5iwEAM1aP0fx4qIZkC79tjTw
YgyV97jN3dYOJS87gnwEXVvigA0GESeVF8NywtjUo6ZDTZmFDK6G7mQa91YVu2lx1V1VVMZtEgTG
Cd76PZtcMUfggoAUAV7asIPUQNqWB5YflzaTtOvj8vWv8do0jFsDi9g0WRsDSEPJhXGkxOvMfdYG
mfNsjTtSFyjoOUzpni692/U2NqQyGrhgqm2bykucYJNGx4rgC+b5moFBRexDVhzOx76IPnUCwmX4
fC0oXtbxy5Q5CCdwW1LHTab2qnVwC2GlIFTFbqyNjyW2X5JJ/v+Ao7AXMmqEgvF+OphgWyzzSHqU
FOAwTVFjqdg7lrwUxmOrlG5oHeEf5cJy8nybhRMFLM1/ULncolSMjKo1oJim32mRXxAPG9WdWu+j
0q1yvCHLdPTFA/kJyMUsyuqKXFnQzKa9RjGLM3n1JNlMCbsSRCuIYZrwsv2LcDUbVlhF1YhwVZPu
ZnLiyVfrGYb2mg4HNQdlrNDa71EBhecwaiwmtL5KmSCCqJ3aajtPIYRpYjt0Opy52c1KNi6oJcBW
O4wI6hVv4vLn+dETZestCBczCgMnbBnmlf4aeVP2nZG9CpMuyxsbybogqqrTtlBcoHQqhNpChvaY
UwBS/1TdJ/Qlrh6nbu+gKHysApZdx+xNV/dLfxiZB9ZokvhEJt4mynnb7+Dip0ts1YYHInIeJEIq
/blQZx93DqDST5KpIRxBOGms/s8gyfJHmQxvRWDSE7RYpxB3381E8apyd34ERRxcUFE+UbgtUexU
MTMYUFKa+1rrT/ObrV4M6mVc70N6OViwXyJXSXatWd7Uv9LsT7i8tTIO59prfILffgUXrXOlqmPX
o0hYTwILBMKx9Pqaul1sQUIZ95ad5HZB2Lfw9IXUABxeUFNzOjtM2wqZYgFvWZzKZy3Fo45FftKO
ym4PddFeA/6ydPWXXZ1tOSiW1nFWxehgCvPIOph86uKZzMtgA525eNmBo/gI//o+ddmf5jDvkqv0
5Tf81G/JTeJreyxmLwxO9+pBJugq7oN/P4xnQeNep+6nER9W249ZGLv6csx0yZlFlCBQAArXZNVa
T2PcuC76ODNW6CgIb55rFTkihULGBV0CjcgKQkT9vIXiclEyw75y0dGcrg1UPFZkkAg4P1dkCFwK
yuuOjdkChBI+KK1Wu5nsCUm4cmwbwWWXdJryxBgAkaRHqGDERjDmP2P1kMJoWrkI2ytNJuEkigJ4
EnwYPZs2bm1OZwIs5vM51dYoMHaqHdSoMJBBfDxb8rObQH1gNSXAlpivigyNGCeHFFEA89aLdtfu
Hcdv35P9y+z3O7j/+qEXQnfDzS0XhOhAxn8XpewtPBcZSplTNq9NTCAvqiJPY2dsGRfJIln3hTjY
68PqQbN1xPtpV9rmCAZXgmbO021i+kb6Zpa3lDyej0LhgG1QuIStEmVc9VuRsKGEZyoHMwKNXFZD
J+JaY0sGvQgLjkMURnmnbRkJ662hxJ2hY+c3irpvUFxpP4fRc7+4Oi0vM+cuB75h71Ad4shmmgie
wE7Gxj0ejlBQoz2FZ7MZxVo5g7y4OvSM/mTdW/ELnd5J8U2p3XjxQemxMSn0WyIT4xJM8/X6yAaV
HXf5GuVmRGvh/AlHTlBAVeWXXdV+1FKZKpYIYxVKhxsezro4sJ22r8+GtpsdE/dt1VC52kx3MM25
Px8ogjWVkPVGD1sH3IQ6XDvUUTOzZoBZM41tSJQGCwQrGvtPnwQtjKkTe3ceThD9J3Bc6jJjaBYk
qze0MkJzS7GvdWVC/Q729HQ6nIf6WJq4hALTSmwuTR3+yLj6OO2+GHLuTeiAfT9elKi6GD2otLgU
Vl9+f1HuhxTlNWXwBpKfSx8GD4a9sBSM/Pfcz650T3UtVFqc/yJRX28+iF9LFYcZ42Lgg5YeVO/f
sxX7SNkxpF2G6Lpq5i8ciNEBBjgAqCmFFxg3PYeIomyuAJ622n7Dqdfw0er39nt8cDL3dczd0nKz
2Tvfyg9fyr/7/ROWyz2kGXA9CY0X7zkPIGgRQXx2D0slNzwad8nVcnB2wyVzJ9cJnB94uszdn87x
Z3uAnp3uRrv27QYKad1u9sLg/IeJdrHoDwt6Ezi66vAKPw2IqEsglh3iw8InZVddRX73DvlK2w+v
okCD4NJaSublxy9ILJ3AklPYMGKKtqwqwFEL80p9cO2X8w0TUVhPELiB1tWRDrUFhOl98PUDahhv
ypv0e/uUeOEjxR2wGz0a3ytsJ8FB8C/iIHP//MdP4AY9rzIasQju0DBpdSHL9aZdGX75dJdfv79W
13Q/voQeRlrxbZf686VMslpEUTrpAm4P6ZAowjsPukA5XE+3+R/bQ/GJebCP79/LPSq9wsJVfhiP
9qOzt+5n99f55osOnifwa97bXHJNDchDRoLm09tb2zP3w5vmT+DTRvcwWazgxqx7kGiUqdcIVnlY
fKGgClQQrEZ8hnPgUlXlSwZ96TBoqx0lCW7HmTeZPh5p1O5aiS5AqVBTzwYz8kcSB5PsIUC4BuuW
gXc0Aq8JPMSeNnyurMq0YP7iLR0O13rnZqrhIimjOGev68fSubVbN4Iwe17cLPZNJTv/ihYU0GgN
tJ/qqF/j5rQywc3K6IE/0ks79aP0WDgR7oOfzw+wDIabw6OJSuxWxfiGqK5d6vIKZeDvShM/aJ3M
S0Lkbkp027BNyOJYoN5zTYqhna3RNZagWe51frwP7+2AHadv9jdtrx+Gy+lBuS7+PNJf2HXssJTs
Wng/T177IptV4oy5+RSu2U3aQgJCQe9m8AD2B5yBcTRNd7lXo3bSm1DC6Q57dbdcWMfz/S0646x7
Hg3sMSgD4fLiNK6mGWVDmpGiEzrYlFnTXiGO18FEdZxyFHMk8y0uWH+iaDUgrUzQRrTvwtW4gbjC
SfyvpwzIH+l1PWNakQjlPb+H8OF840TT1oQhIuSmTBWHKX7PNVMHwhroVRLP8+RGVWlFu0mLGBzL
8qgOzqOt/41fjrdo3JYrjep2riegsa47Fqiv7Vo9mO3ByxIIUcSv59GEfYemgQqoQjaEf21qLVh3
9WPZIeUkPqhKV5PKJCco0UU/fKGhEwsG1McN6mlsRGk5wyG06ryynF24TrkLrE6dxg6ysLwciuIi
HGFLYSQHqzHcpe29UoPHbaN7hNKL880losQA4iPk9pGCoDLILb1kyCN96JsOAiJ2UE2dZzjhZT6z
/RROB42RXVGwnTU+aqXp5aq+Z/18hDi4W9twAqDpFWz6vBgekD1kmfrwR1r8zPCoRfsKUrjsek7s
EUoODA+slmSbJpxhkKzA/linBlYQboZlBomVSMWXa/V3a7zSHJd0rxXsL+M7WrlTcWmqUlPtNV/w
sbjFXHtzs0yaIW1UtQVm1GZugtfpQle8aAxyXdmp5e3kXGuMuU4PRs2u/8L1IdmCc9MuZiGZ0hng
/ag8dW16YdrfWq0LUtRCTmHtGvPb+eAQ7gq2iPzUK2zaTt3aXDh52bgLiovXDBeXpuGbkemOta/D
twSanjpEs9rOZeoeti0F+z3Ol5bzW/I1ayie63zuPIT3ExapE74G7p++M111YNlk1CdTsIRZYIV3
dfFdVXIoNL3U7LdiP0rwBRQxYuGSz0RCN/Boy00VmmlNHZMe/U++NdgNGfEzTumEHCncsa2dk4Ef
I3vDFR25tpjcttRINK2ajKHzWvYYDzs7uZgV2LjoO3hFumUkyUyCVOvYFo7SeKDT8LrGTSlqqXFh
qaCj5S1zO8V5rBsbfp7wQk1+DJXswXMdL248T9C4ydSEWmNGyUq5KyIEzXUOhfXQ8kvzIRtbN2uv
DV2yKosRcccN87KVhcq1D1Qto8ha7C2thMHBC1dyxkuKOvs+1x/H/g/qBaHOJuMviNK9gyMbjvHg
tYDmx8VNaqRDZ1JwgmBF2dIbArV1QgrXaAJ1PBIWKAvzDAW8zZ+0L2H7cKz1w/nQFSxqJ1/ARVE8
j7oSOehp3Sq/F21VHZ2ONJKlRBg8m2ZynWskoxKVK4UrGaJjFCWeSe8bM/HwkrTrjC+QetEkPPuh
thgLl8Eng7Sz8mnBUDqJGlhk8ezkRUuSb11p7+YUUatVkuBZv/+vcP1EpJy6HrZtWjr0K3sM3MKK
sEPYRl4m9QARjxX4OyhqxtHoIydvlhjFNOyxTEEsVHAkcytl+aHK/NEESQV99wnBpfWQ6NVIVh6c
mhYHXIxCYHi30g6KyJ8gyEaU7+fDTxgZDoGrjwNtKaTO01VTnxIQyFZ3OaVwB0XfteFtk+xt5unF
7J+HEk+2DRYX6kPhwPhpBJa1lOrd3FXXTmLe94uzrwYwNXWiPBIjgYgWbpTdqWXzHWzR9aCm8UXP
8vS2s/P8SfJNa/v+ipzNN3EzwxmqcXASfFOYp89w/vyRq9UNY9l7OD7neADMoL88KuGeZqm7GNBz
C6N3YsKC+vx3CLZ6jr35DC7fliXtU3ulrMLUbXDohQYzuXB6tmR+6WIcCmoO3Hgsm69FWtqixDsV
cJLIs9W9FWXHEsVWUna4aHuCBn0CcWNt0GFK9B79OtjvatzvzbnDlWhoPUVxcdDZq+nAnhESKvrc
+Xn70pLhrqfOC3ymXK3IbtIZdaWOTDFCOLk2H8UNdokH/EmN8VEqdYl1ZWCf2Nr73HoOW3MHkqtk
UIVZaQPHDaqiKL3SEHR2P+Puu/OnwS/Bp/lK5GA0Vz8w2H5yO89RheXnlILuV1cenI92EAp3KchX
mSZZQ8Sd9wnEZaYyNcNhTuGXlxW/DLrcWck9VF9p4ffzux6OkowuDtRPNG4Naca4TUA1xYTQdZxc
XdVp94rW3DiqJCut/+jvBPAvEL90lDl092gOCm2cvLa4NWeqn3c5hK5f6ti37OwSSnTnR0xUkY+l
EftVG1sPmIxxQ5aFYC5+EJGXfDpMMPfSQGcoIMTMjPImgzqkYlY7m/7q+z+0+E1QM4uTIAxdHd/s
c8nHiGJ0+y3cqC6U1FmRY71px7RwG/AH/LHWY99I4uxwvt2iId1CcUNa0ZLZqQGobIyObNCg8dYf
YeQOVTCZYr+kVXwZ69xXE5lWw3uqKddljRt/nRxMS/K+JVzQNi3ia1cRNay0QsCECtv3ifGilGB8
0y5QIuh9dcTLNDDZRnO/OhTNQxpYCd4NDcP9H2lfths3z2z7RAI0UtStpu62u92epxvBcRJqnuen
P0vBPn9kWruJPxsBvovPQJeKLBaLNawVDSLeuq3TCa8Ofj7AaiBVyiX2qDx0UmXAjBs2OCnIHElr
Oo1lHIf2R6SMDwOoJgWeZzFT/uQATRGdFRSZtG9sKgOilDpc6FW1SXuyavAGNEWcQmheuZWmTi5j
IvKu7X39K1L9Gq0EZYDZqoVy16SV6TBppl4dDeA/7Q1RgWtZsG/aKQT1LRMHVeZvykwZpMjUsKAA
hDpF7KcFoF9V7nYyiKXi5LdpxIgCQYOododC7gXeb7kdvwlH2pcQND0vyeevelIl1rShgvByiv0o
Nu6TfhYk+DeXciWCO/hqPMZyMcPBdiTx0da/l9PULULRiPxWKgggon9V4U69lmOX0sWRx+lRC5+G
MERT8F2jukl1RUJAKcivEqbi/sHVaMjZq+BdW54hX9cvr6zMahpciqTDWycL/Dzudia45SQaChqM
Nr3aShRnkp1BMCarQ1RIiTeOkx1PA6rO1hk03beXtdo846jJaLjn0aLOj2gm4IpF3RVLKaUOolUM
qucAPEBMVWc/DMr+aQ3/SuOil5oljZ4ugUWgnAhFCTM+WGGErI4grth0IyutOFsHDaJsphO0mli2
G0OAppS/Lbm5GsOXHjS4l5dwe7f+KsVZfREWlZou01lSC1hW65SYP9pgODcis9+KKqyVUpzVq3nU
Jiq4aZx+iiy3YkGCYnR715rDK1OHm24aIodh/uQ6JbEu2rlN4ejtQOnM0pdp0K/W36MVSVYyCDeA
3yCV7jh+Ss3ByiK7aB7S8rcQHnZzVf8K5NnuS6Zh4K6CwELZDdVH17pW8pLJolnFLQxqy1rJ4Y41
qrBVIDdAYmtdHAHmRfvA7dCKa+u2sfuQTpPbnGcvc9mDdCTeZcvZ9Jcr2dw5760+nsxikQ2WdyON
fVO1DpkmulS3g8OVHO5BPhsgocw7yEk+dI9cqZ5OPeO+9CY/v6+AJ4rLbgdEU0EUvFWN+7K03HuN
DXjM0XIR+1x4aehK+8DTT8Oz/ivb5fspBUmUU/8G/5YhcGqb6/qHHVNHG/C3RisMm0VFEEAwVU+W
goHMyp3MWqTesjvfLtSVFG73JLWNNGWxnLjeGc3ZAF1PhibxuXFBVlCywmPTrsLbDBeS1T9etpzN
07GSze1onpl9VEqQzVr9ekohRK6OQD3Z1RHZXxa16UtXorhdBI4EQMkZROXSsJMAFKNOMRjT0LBA
UnQcGk+XxYn2bvn7Kh82lkHZpTnEKdZbqdwVS9+0yJmJVm/5+0qGkSJphCQpVq+OcDXcZe2emVf0
H8Zr0KCGwp+soZ8LJa+vYppWa0OayLiF8utUcuvyMxQisW0UKTBoYqAehoZG/ONkVG1fZlRFVGe0
LwrtroahrN1hfpul5oRBdK+fy9dceUzy4uHyPm0GDivB3K0XNTl+cwkcIiT4rMopZjiSNrAH9EWR
GOTCxPiHasVaVe4KygwaTYQuoYqMwddRNX0AMY5Bf6dUS6+YLAC5W+z62/H+qyB/AYW5HIb9EqvE
LUYUOvbRTxjEuryIIhnc5ZODvsAChjFQTrFreBkEtjzJk0DIprWvFOH81JS2ht41ENJ1JRCsZMMJ
VOrNpoLwqxAFQ1sNNjDIZeoaXXxoduXOb9VUyqROWLYq3hfzLipu4+ANPd46e2w1JCCnF9U4dPFt
GR4aUTF/C3Dki3DuYA9DW+TRMgqrp15iXOvqiZEXA7AKo52ioFYdFcOmveC22QyNAEKt6KqsIrLk
NJ6r0myKCEJzKXsZQ0w3xJE7qKpXGrrdNATMiLEjZ5J/2Xa2lV3J5ZQdm5COZIk7Z7T4TBHKtITZ
AZ28sXgGNoejTM85mMEK+mwkogyXUDjnd7om1UwAASF0SXr0LpyK/MY0PkEi5UbmVWfuqsBl9T4Q
pUc2bXmlM+d1JDYzC3jU8AGq18T0ruqIbQSVr5jPl1d38xpaCeKcjWzIQ92GEBSa4WHCY5JKub+A
u1wWI9Dnz0t3dRPFrRGPpbGIGa3ArobxJdRmW0J1X+k6wTtFtGd//r4SFiY66voVhMXqb6X0Rs0J
2CFAOb+SLGcafLnzxwaQx6Kc9XYgiIluA3PDBOisnJsrsoy1JkMs39aDzYCYlIwMkwTSjmqZrdXF
Xk0n/P/6oMuxp2Ohpdl8SDEAl1rPk/arzLrD5WX/X5bi7xdxPrGsMS451Zj+7ss7oE8M/blPMe8X
XhnA1ze1nYRaCWk9iwmCqa0mb/B3/BXMBW4NiGOMnGIp5uqtZtquJao9juRMJh0TOKZXSsxW4rs2
m656OqJiJx+MMDto8oOWhleWETxW5MdA3/JGBcyiCjMJr3oThaRBDXdtofxq0tpjLLGrQpHtvkHt
Y0EMGSoRW9dmWLhShAsLVWIlxmRAkbS/7dsDiz8rtAnpssvGSbBb2w7275pxDrYOyt4KlrdnpYKA
86EJxp1c3intWcebQjJRdnm8bB7bh/+vQM6zslpOiT7AOko9APyQtW9kBSOao3dZjNAKeSeaY0K2
75dzkZ1B2VFRgNlkNpPR/HVIEifrOhdI0IMirBYsVvY1tjFASmwAlAtjbMjtcitaWujmU2UEwGV0
bIJoF+hXBBaP50sX/0iQ1hpjp8+PY+bWXW+jbClQ/PsCQ76yjCqiXVI2+QKTRHqtQVEaAXgF2JwG
+S0/ka/1SHWDirqZMTlmcVvL4FnMnbm5NwDvnYZnefrvYRS/fgd3nagY8+/CCt8RtnPpI7kyAH8E
ELR6Xp+DIo5sIFJN/mXlN3UHwzZydbKBoIHzAMOsJiwxNIRj1k2q71n1mIhwqpfP/ra9aIOlho4X
tsxzofVzgzLohEGcgJSoEYDTwQBvCdUxlBOqrhUcG8y1CG6yLbXQfqot1OFI3/O9RJJqwqB0qDVO
NwQ4sNnks/HX5aX7Hi7jBlnJ4M7lSCyGvnkdD6rQoRLMRth/JdKCO5HRVKXBuGxOFjo9cvTTTZW+
XlZi+Uh+c9ZKcDbXITNgSRJEmPlZMjuASXmEHdvmv84hf10rLoAZsB/KcsycsTpp488CAw3ZHdUE
JY3tHUGTAbIsgAYgnJRsIgObUuxIpw52y/ykFWz59mr9RwAPURFEE53kBALK6aGul7p6GDyofSCw
3u9XDFYLHO0ASKNA9+J7tpgJLiFrWa2gZxpIdTGLNdtzGRg/SdzlL8yQkp9gSGwf5yAGg3uTJoHg
FbGp6J/pJ0XWMHXFrWQe64Nc6FBUZSHGxA+ZbDdmYmcidNJNCzcgAIxYSBmYXCw2mlU2NYDXxADd
O+0x3BMA0IfcXbbx78EBlnMlhAuvSGhKVbsI0dMdjW7n4SHtn3Hp2F3XCHZu0wJXojh3WrBASWcd
omhwJBjbzLvMuazMpm2sJCxfsAqb0YVLSqmHhEF/zaL9COrB6UYpnxqy1+PXYhAU0bact4KJYvhv
nKhvCAnt2NRg57MQWBWPuQbEEox81+HPsPzUzfcoP1xWbnP5VtJ45TBwOCD8R1Vr2lfpD6kUJG02
Fw/TfAuKKsTw+alES9jAegnm1r+07KjJN0mJ0Np6M/XXGNDow+dlfTbNe+FmRsYNcHn8Yzzv5Smj
M2uduNfBnqjYTRmjXVsUOIjEcDdRbWZWNpQQkxoH3cIkoAanILpS1c3NWSnD3UZzTFQ6LcrUfnED
5IoDezeY3RgY+vPSZ8PJHXJzPf/UHkx3eKUYB4yd+gjE2MtLutGSgNNs6XRBAUXIyM8hapU2o3su
wqxA6qpXoxu9kzeMuO8DOzsmYG30rEepFAjdVv2vTM6DUKnXw8rC4C0iVNI/qv99N8dXnTi3UbdS
rMQBfj/UjnW5J9aTJcKQ37aRvypwRyuLrEHSKUQQeiMZB0YTW4ijuHlrWBSXOdGWHDB3a/Q0msEY
AxlZtYDifCDjtOC2NP/9HLSBgTm4JcB/keWe/OoD5aQbcfEtk3s9gUufk/4hDWg4OGGJ1JMdhBMM
87LZbVnAWiRnAXOlMYllmKjKh5e+vJKtp8u/v7V069/nLGBOlDLrVfy+0uzL/veggb192vWZKMe7
dReqeOdAFoBZvrVHTooSY6wKHlAeXWUIbUPd9/KBouU9DfaXVdqyuLUozuKkMAfNUwV/UWrI48yJ
q4UvFY3c/5uU5StW96HUk5bFLaQAUidTegd1WQIwrX8RAnAVsqD4oGHmq5C5Uy3SWosqoHcBgYYO
dLRQNOm8aQKY1fv/QrhQvGboxmEhhEQYWZq1yCWYSE0SBSTjj5fV2ZRkYt4Kg14yAeDpV3XUEmm9
WMH5MfWFDfMcj/tA9noRXdVGZwxiVwSwC9Iv6E7/ZOdXezMmU6RGSMw6vak7lWE+xyCi1bW5tjHi
boOnzZkyDDcHzCeNqO1768CuZXPWR6dWKwbU0h01n53OqG9nSxE8N7aiCUA/UNyJSCaaPMIRC+cw
h70sfR3orAV5dO/qDYBqM0MydoEcgWGqDhJXpTUg3oZOUBHaOl64A2EwQH3R4XG/bmJvqoE5R4iV
TNDiUAbM7ZIeA9r+w0tAw1NqGdADCAKPjdulkqUj5kRIFngqxstYX7gtYLmsyr9slJv6/BXE4+NW
UzGEJYEgTW5A86vUQfuQZ+Ug4zUH7kvBid62zZU47g5BLrKYsgJxNIlGG/yidhrLezoixE1NULhE
udNaaI8dz105i14JW0E1Mi6YH0HGBejb3NZpuRIoY0TxvkPCSbfuyzIEuGN1DBPV1ZWfLXB6Lq/t
ltdH8wFGgGS852R+eMy0ulFv88XrG0Nty23IQCkY5Xu1Au5sjzJR9fp/E8ifPkoSra0h0EoLZIV/
MyLbcYEo0extQx9fLkvbOusYwQT/KtjWgCfDxR3ozqsGrcNrVR8BmEoJCgci1vDNFQQQCJrSTASf
/Fk3ZznWssU6FXV0c+JNRmLXmMsHxn77cFmbP2ESn5PBEDBqdwjUASzImaaMR0KaNi2iwYO1b1/V
kwb4O3t8HW4SByBi6ic9DP58Q+yn/ETO0+10fkPz7d7am8AAwVyvd/l7tlZ3/Tlc6FMNszyHJT5n
2cQxKFAVfr4sYQN/wkD/6V+NuQMRFZmmgkO5dTTfuAlOwJy4bV1zb95kV92b5PZX5YnY4MeBltkx
91pRqLJ1Ia7lc+baqk2FjjLI1wHKmaZHGt0EheQWqFVc1nQDuX3RlILpBfXoZX+/eu04RS9nM2Ck
Esf0VcINmEy5S0ZAZZFgl2Z4xHctyPswVoYpUjSFuHLRiXpHN32fia58wOYCmg8Vl68fkQbKXOkN
nlBx0l0FRnTICLXjuvM7FVAIKbP76TYOgVUY/rys/paPXwvmQhxU4ys86CB4ZLndRfscI6zteLgs
ZGszTThXhSD/i7oCt8RyadUJIQilJXM3B4Av2VHyw5gFHm6jtWC584E1gRQdiJ957I6kG3S9AySO
o7BbAvpZjNU7UZLue6U59Em7j4zpgZRvmNt1ZpZjTly5UvNQ0Fq6qauFqBTtsgDx4jOekqSqErqP
AeDRpg7ac+OC2VntgXDw8ppu3VjmXzl84nPM5YaixQYWk8f3WhR7lVK+z4Hs9iqzy+rnFIn69baC
K4pDIOuYI0GHM+fT9TnDAMUImIIg0kCZos3Zvi6QHYzH4FbTitM49KGjFlLgqIoqomXa8vboiF9Y
MZbMIX9Bgw+jiesJOAya8SMebvvs1zw4Y+OPwz+sK2gOQJxlog1Y4/OsmFuQWKLC8RD6UjaHOH5r
os+kfOvkTxFuxkZ9D3MMOsBuDHQH44nCOdl4yLsJ1z9WFDnlrvcnFLUGXwnPiuFTxacq+JLUF1WU
sNxM2Kzlcs51TBJNkgHG5si6/3N07qR9U/v0/V56prUXNV79LPAym7tnAOBiGfjEP869kTlFOWYZ
lacpJnONoy7bmvIhx0+hCHZx6/jRlSTOn6XGUNBokYT3jw36ulL+GBJHF4GOb/qatRzuMLDR1Ea6
yMlbtMoq+95O7fxKu2uRf3Or2ypwjMfLB16g2Z8rZPV0C4b4f9YwWobxMTJbvBQJmKay+8tyNsYo
YZVIRYDOByBzKp/OmxuzADTziKt3Rxxlrzz6hQOCMHpW3tnD7MS76hZoHoM9v10WvHUVreVyUU27
UM0XdIBVNj9YfwCGHLP8yyLU5Tf4QG4tgztxvZxqRSJBRu+nqq0+gzncHQ/00LjBQ/GoDG7uaMDK
M1z2kTrXGEBw/iXds/4C7uylsSlpUorVnVX1NpllH4hXDkFHx0xv+6o+CBQWLSp39U6G2U5khMLm
A9kVnvIpgaQaZKPsBnMV0+AqbupGO+SbOnuebP2V7eYrTM9+hs/UFyWG/pfVXwJ2YGxiVJ9b/TYy
GZlDOHF5Z/jFLtgdMocotukrN5XTANXN093mqP1SDhh2znfxjjyRf3ijA4nqP5/ALf84B6CbNHBt
dvEV2l9VcqAi1O7NgwoiJbh1WQf5IufsskZXKrlYtCx/dvVvS+/Bl/NA+t+Xt3bTp67EcJ4uGasS
Td0Qg+7upv8B7IigOBXqCM5zYXi6LQuwoBYGuAELxFlRMifjHAaQxcA3kHYodRJ02ny0zHDIgK4B
MjhIVOBdmfxqSeSaU3+yjMada/0kxdSX0tuRJQJ/uBkzw5L+81HLPqwcot5kQdDLFS4VUDl3IEaQ
MseaDhMotsnrXO2pfKOJ8nSLeXzzH8CC0tDMicXgu1fl2poKTcXNmVH5LsnIA87zvwQgKxGcWlqY
SONUIShQc82rY2dQdnKCkRp2mKSrMBf5o00HsRLHWWvTWa0ULhBGGjIuQ4+B7hSJQLCr/YO1rsRw
1jqQUhm7AAtHEmXPGr+IZRfZEUca3VI0ybipEpI48DKINK0/gJ4rw2CIQ+O+hGEoDbBQK2Lrrfcv
DHGgOUBmHqhguoq4mFs4ktdpi6gUxTfld6i5DTJxmu5HgSMBODeLnZAA1mV/eRW3zM9SlnoOBvKU
b42S5jySihrYrDIDCGOt3aRDLXCQW95rLYK7haUK6LpVBLWkCNOm4TmN7RzYTlr5dFmVLZeylsPd
BVEFwC5QzCGAQhcDbc55481jboeF14qoOkWiOJ9fqYWSNDpEJWruAha4rFXM8Tp1e0yjz8tabZZk
12pxnrLOEwJIYDwfpH032a1q01N70D3LUc/lNfgR3dROHMWbd1f0HN4/xc4Tc0UPteUs8U5q/Q2c
B8nqbujkdrHMLvey3Bvmwh86yzaUa4mhI/LnZZ1Fy8sdhAqoG1NBIQ5w64/SAr0D6FD8p/HnOPEM
M9pdlrdpoQAIRXpIwVngcyXKUM2a1CH01it/1o6lfqLsYxYZzeYirqRwDsuyojRTO6SFomw30H4v
SWDHDa7HJvNKesuE2OPLg+Hbpq3kcQ+KvMKYQNBDK2AA0t8mkgavmivfaS9gJGW9XTJHep5cea/e
VH7rByf2cHlVt5wmXCVeomgvAtYQZ7i9BkrzcIK+EooXCeCaIt0hIlq/Tf+1EsJZJptIKP1Z1KCI
XFl9iYBXfFmNzXQeiG6IiSnUpYWN8ytzAp6SMVgeZtK5Km5zhjZq9Kt+RvrPuj8ToOSVJybtEvnx
suDN9VvJ5ZxMoCpzEi4Hv5kZKEVQxzURGIkeZ5tWspLC7ZJU91k/Iy/rVPmNXvzSp6PaZTZ4kViZ
AyIt9QryflmvzdO2ksht2ViUlZWXi100V1b8FvUn1rwZoit7QwrQQ9GfgJZXIN/z5ZBeLuW5VSGl
DCQnNjU/HQo7oedeiQQvoo1hV4hYieI2iiUgXzJzvIhGoIg/KL0976PTvJNO+m1d29mBOdO19aYI
inYb7mQhXsG8H0r8C0bZ12C1bKROYwNyk0CgoqgmgR577kJbVxZmXg9MvZd3bcMav4jjlGy1ITWH
BOJK9ZhJ90q8V6T7yyIUkUqcLaLrbaDVkm6tjfsBEze1m/WnLnWBWIoUoaf0v1vdr+m1TO/q/trI
b5vo3DC3g2MLBau79bKEvhgrQ1UUQ458hllpZEOaB9TPS5fdaGfQTD0UH7pzHx37Y7sP7zs/A1H2
PjnmKNJchU+NiGFr4xL88gHcMckDkHoZCT5gDPxg9MvQDa233ropQ1HBQqgrd9/WlRylkQFRGnMx
RAdcKWbrP0P/V3L8jP34pVDc6MBuwdt+7Ozosdx9iHKkImW5u5HSAm2iFna+y9xBd3XW2HXmRexd
i58vG5lIEncrpmYxtTmBrvrk9MF1lV5N6X0zPQSR6OJYTgR3/643kB/nRD+Bpsc1JNUqGO7f20QQ
V28lexWwOut4MRgUITynSqOXaqAvbAkgSjGCM6YaxtSvNH/Or6fRhXJoNXFmXTRcpW8cU2Cp41AA
0VdBWy9XuwxZ05Qpis1AntbcGv4NNN2owMQtAHIHL6WBHScOs8g+K69Zf5LCa6BDTcY10W4G45UM
d1Ee2eoEpGq2SwI3LnoP5fdBvk5mfyhcc8YDSLMn/RDT4LoLgGBMR69HEyLK204zPvfAd2nbD7Vb
immOCRahMrme6rPZyv4YohyNDgYwCos84IblqMBQV4Bwh1BA5W8U5GWKQpoNxAHwgAwsPADeSBwL
VTxDNOm/tcJrUZyzLQZwuqbqIio6ggKnCR1tiO0I3ADMJaXAs28KwxQpUTBLqmJU7OtFwuYBuIQa
hKW9ZQOE0pcBANsqr9JwLLqbuGz9yydw42ZeBP1HHufYumbKIzxF8XiSnmUTCL/qIwNy3dx5l+WI
9OK8Gjg1tbIhi14G+kYBDkjVz8LYaXO4K016oEIoqQ2BmoLxe0At4bH0DYVSUkMaAJa7cxQAr7Ly
EM3vEygG8uocKZ6IjXxjFdGkRilqVwYQO/nrP8vNaraYBXB7I3Cm8mkKZiQI/CEXWMfGvf9FDmeK
paKFeiObnZNb5zE5pcpjJKIO2HCUX0RwBqjNmhVpFdatDXRH1QaH/MMIgoYYEDBUSKCiZsyZgjpr
hOUhFksPu5c2n92+DO/zWBAzbOqxkrLYxypL1CtUIpEMKQn8m9aCPEY0ZrW5GSsJnMePpdBSyxkS
quxXWXka8CUVZEsvnxuBEJ6ERzcKjeGAdM6I/pfWOAxUh+cVdOkL1opnpqJZ1Zt6AU3kzjiHveqC
C8C9rMdW2Wm96xqXeKprjB6jsNcBDWM+ReRoTIkzAFiynTS3jPLj0nGWhwMe47KN2RHUu3MH0/Ru
2AN8cpB3wfDQJqJywbJFXFTw5aO4sD3v47y1JKxu1j3R4qGabhi7TptrFKeUxOu7u8uLsOkm/lrM
H1rFlU3GgdznsbrYZDTs+ggkR9EL6EWDRDD8JdpP7gx3vUWb0lrOcBLfdnV1neWPlzURSeCujaJi
Fh1lSMBQTJDv1FYR2P1W+v/L1nBegkTpDM4yrFVqyI80jmObzgO1O2u6HXvJsxLqj1Fht829hXHn
y9oJhXPOI2SzYtAhwIGQH7OgRkOwU3XnbL4FQ9sYW84gXeeSKpC6aYzIeuHqR+nhW/GhqSlhuhT2
TgaPFeRepGOsG73PI4YEP8i9/A+zdRr4OwEAjz5T9RtLIh31pgSPb49J1P53VhePI3JhnZK7Mnoy
BQuqbhy0tSxuQYeWqlmVRL2jHBtMFTM7OZYf5il4eFLv689CMEO1gTiATq+VapxrpgFg5pQc4vpP
+SZ6Nh+Sm+lXZdnltTk5mucah2fjjolcnHxZSR73tTTVFDwpkIrXqTf87jPbOOmHMLVDQK0IhG25
kpWG38A5lbKQ8xGyUO9087hyZnS2xfdU313eua37Zy1n2diVywqNOE3aGHIyzTqQVL8OATM3TKIE
kUgM54g7Jay1rF3EGLJDh6sY2TVR8n6rqWNtFcbi1Fa6YJTUnLpFiLRHTWJXv8aP+VFx8+viVX+I
iR0J3PDmnbdePM4PY6JK7pNlk5r8mX2A9ve9dRtb8iI0VraGLf0qr9XHHs35d+nz/23bOP8Mv5nW
UQ3JmvY50GdVa+xKfrosQ6ge56L7KVEkebENctLQ5PSu2O11dLXANw9QqXidr8bbxAU7i7qjoue2
wKEYnEPBrU3CsYJslMerzFbOOurxNllYMrw3Gd0FpiBG2uiqWtrTQMWHwUIQofIT7sGEia6yVdDz
XEZ425+z9CqJwSHmqlnjRvHDVJ3yYN91u2pypeomTgQncSPDsHwA4BcxfID6NN9eMY8Av0lzNF1b
aClP+tTNSnBoo9UK1MsBmFMPU0jAjeJlIuRJxVxW82uc9FU0d3IKytB1ZWI+OiHXzERpMgNc7j4Z
DuDQlqxzVhzr6rXQdrX5bBl2jzEaqfA0+ZeifBC8UQxbHpM7dInaFpM9DTiZw4lWwX7uE8csH5El
AQlBVtSuhT7Kpuzttn4HDoPTtmc2gzqj3GtqiDrlodcbH1QsU3Ns5gSFmnc6S57U6kAd8BV1H89e
mR2M6qqQcq8aDrm0C+IDyWe7zQ4zBWL8ru4fkvEUaMDry20WMzfLf7LomgHJkiCqyArXmm/T+Jyr
mAbywQJflvsxP8fgWZx8uUW8mj8D/E4O9rG5p9ZzUd4B5g3UBtfpdAcYG1NJXFrvzeqBtn6WaHbZ
Hw1yFbM7Uhyl/ik0XyzU/edjUl8XIL+rkoNZ3GfJLm8+guERdZPcejD7fUFsc9qBuzrH+ZF7gKpF
n40OoIrzMPsYRfEiQJNkr3LzVpgR4K4DUC14CTmFoLJTnvL4QSo+tAnEOQEwLUBFRhiWa0JNTb9q
JNeKPtXCcHT2Jk83oEGQysjpUEhR+3ifUR/m58TFU1DtgXM7t7/byomtoxyckcbqmyea/BiA5AM8
rb5aFuQa3Ne5NTpJ7zPda+TmIGG2ogX+oaGeU22w5YLuaPKKpiE/izzg6Iru+++h0zKaulC86DLK
QvzYb2awoDbCbunJcZSDeaj91u28yE6Pjd3KtnyrnQBp68HCHmSGQVmBI9wQT5CL0i1LAb0uGNG/
XixVahRdvXQLxkeMyDqDkzj5uZbtwH55ICDuzK8+UTh6abxKoPgGlSaqDivJ3MEkxUTMGpfany4h
zAtdVfb8AgrTDKGrc2965qn0muO0Dw+mW7rxDvS1gOhxRTfBhn/48hncRRf2TdGyAZ+hOkAcg+jA
JTs448EvXp+AAW9brnlM7Ffr5+WV/x4FfVWfu+ZAUgR4CBP1MgBKhdl7CVSwsrQ7TaTf8v2c//ui
H3fTyUkGBCUD9avMzm50R7sO/QR6Vm6/a73gutl3jiiltFHI+qobd8NloaZaLcWaZs9g4jrkfgWq
Yw/5R/ejPd2kO8MRQQ+ItOSi5lQD3s6fNl7TutIwUDfeaNL+8oZt3aKrlbTkJYZexWDhVGJSqV6O
CmE/ZGM/y/mhBAZsM3yg4uRa6fjRDqptJiHgjSmmbDCZNkT93TKWeflTNrjw1gv8DdHbslK1tJaS
PILBOwtkMX5+iN3kJnB/JLvRne9xq9kos9iNT+3eGXw0/btXRmw/XP6Qb0ZsaWgSR0+uhqEC9MBz
h2eQwimV1QBh1FT7Kq2cCs61MU/qdH9Z0Lf9hSDMh6K1ggDaDnNwX9feSue0JCBuQuINsOUkB92Q
p6n+ZSHfd5iTwp1JtdfmdGwgBeCqwPieEZ/ZRQzEX7TgHjQnB88sileZwBOKdONOaF4OmcmqeHCk
4q6NH0vDH0TYlt+cHKcYdyCRsZQauYNiUizLhzSpshfLiNE3DTZhgrn7qTiZXZz+lrp4FCQzt0wE
Y0wmZu+BvU35114So1emn9MBNcGd3GAgTH0e6mtVexXsnUjOEnWvTuesq8AVnrCKFoI7Vxl9smNX
6hvwAdmRPuT35bVxSg6G04i6Ir+/zZbFVUGYhlKOseCffJXMzNkarCgB0cQBR+9gyvZLbfeetsOM
hrfMLjkCVZc7+YtL5wRyu9mxqovqDgLJqT1GSA/vLMe4M98Hf9yFV/RGmJP4lh3gBHLeVTKmfDBD
CKwMf3QLp7dVBdz1ju7nYNgQOLfv1fuv0v5kuFY72eVp0QM5CUM0rnKmu/6zSO1m8lRneaTNO3Ju
EB2FTvsBa5r2ostr8zTiQQD8VzRRfpsIm5SiyNU5G9BdhfbWfj8sqSyDiJTcNFcNlKD6Miaq85UE
0lKztLCsiLi63+DRcIgnHaur8kdwa3o1ciI32S3zWxHh7raxgh4J9Ysl3uO5IDo6d4xQyEV16VO/
Q5O9H7jpD/VxdgynOnc/BLa6HLtvtrqSt/x9tZmGpKZtGBaDY6poZ2nBvGlrTrTDrKI7yHaHJ6Bg
Zb83ISzms5LIRbRmF6Qkk6AhfWeTXSFZ7QOWs7djn7jKZDfnyTV30gHDIvvfo2O+l1fSMRZM+y+x
6zetAZytAH0GK803AtZp2dBCW5xRetSV37T7dXlZt5VcCeBcANrLBiCTwqG3I0HHd2FXeuzEMr3P
O7SqdqWFphfU82vMwE068tAh+NNQ6R7CPStjB0AEtkoC25qr81AOh4RqtjLUD9Toke+TItEr43us
v+zJ6nM5B9InNKlkdbniyIG8Dx8gPyN++FDu70u72dPPzJ8HN77SrkZHIe7oTO7Df90G8/UTLC56
0yR9rFMDK5bNh0p+l7o7GjkWfckxbXN5czY3H1kWMEziXH8jZo57o4riBv5rRsErn8ubcZRFCZVN
9wEUCWC+YSjXoJyRj7mJN+rikQHsbWC0/Ka78Y1rYNJOb63NHo2rFnj6TuTX/mXdRHK5R1sc1IkG
Mg8YdqQe9HI+olQN6M/JC8PPy5K2V/GvhlzEB34JY24ZJFHrJYqe9ci7/PvLCeGPKFpd0PeCDgJE
rlzzidmUIfC9KpgkM3YNMh/BrTXeD/lOydObTNTzsaXNWhrnBjNSzmGTQtpkvXTML1pR45NIAGcQ
xIyMUVkEEPqwwEL0+8vLtQQx35YLECIo8Rjo1uGhPRR1AvRfXw+AZ/kBj6r1bhP5mGyxmHNZ0GYQ
vgB2/Y8kyh3UYsSIrZlAUqTJvZOHIdLOSXzK2E/wxvhM1dBhmrZu3lsvQ5RjJi5vn+Uekw0G/X/U
fdty3LiW5a+cqHdUkwQv4ESffmAyL7pYkmXJsvyCkGSZIEgCIAiAl6+flXVOT5ddPcfTj1NR5QhX
SslMEtjYe+2119I3vJ9+seL/SttF4IDiaQqrYZBN/6KdAjujkQaFz9N9j6u4rB2YRVOlr2/AVAIq
4qJflAP/3RYrGVhAsIkqQaP5KZ1MWwrprXGadw33MP+4NnTApM1eT/UfN/rf3pb/1bzru388vOk/
/h1/f9MGvZQGot8//vU/bs27+ttd//L2Pv37+Rf/zw/+9HPHd33zMvz1h374Hbz5Py+OMv7lh7/s
lWvd+tG/2/X+ffK9++P98THPP/n/+uLf3v94l4fVvP/9tzftlTu/W9Nq9ds/X7r49vff4rMk77/9
+f3/+eL5C/z9t2u/vA+vwLSav/zS+8vk/v5b/jtUegBUAy4HA+csmPPb3+b38yvZ7yCqQZcW/5zF
AiAH/tvflIaWOl6KfsdgP0bQyhw9STw1fIYJYgt4KS1/B7MO74UR4xS1K2O//eeH++EZ/dcz+xuE
Hu90q9z099/Qcf9hIxYREkYA+FgdGBTEgvwZhVhNJhrqm7TCrJerqF/WvRtQZZS6t2+jwcm/oKA8
CTnEH9eSm102ErqXkRxqEWP4J3TbsJ/42T7EsuQIYjD7XCb9azZt7rjF81xTOBgB7XYv7ZC/gPr/
Wdv0eVuGnRhpASfG9jvK9AdIGs9VLnoFZV7jqsRSzP2oayey8rJYm/uCsG9p2voK9MLxYtnGojJC
FHUO6f9dkvRoQ8PLpBoFfx2Xcn52sV13mOVrPy1zu+5MIzH32UTFBxdzCoMASF+oJhpg/ph4rChY
Cy5mMtWqpu3AGpA+hB7S24hH5Ynn83JdWjB/GzHJenJoqdD1kSn+tRmCu+yS7qPgFNoVET7lrszC
eJQgdVx6AkHEri2QUvn4K6bwPyZCLsegxrdCLP1l6TBzNEx6v8T8ionFwv+WsoPScBxrZ3psHSSW
lG3GA6gSMBSZcpDgNjSY8HDGajQB4um6AcyIViG+EnuZzyLqYW5dLXPhLpdlaK4mx76ayTa7pbDJ
q44ktKy5LbJTmgz2SkhQHPsI5m3NXDyqqA8VzBvWD/169vpIImSBNMEcDwFjfO23i4GR67md4kM/
2vFm1mtcOyabXbtixLZM1L1IF+hRbeVUG5UPUBNJPvQZSMibtqjxWsyKjZgs2WXGfqZrUsCRaGX4
w4HAW46PVK59lTbreubffM69fogCZxikXzboXofPxjh36OL1QzZPMVSnFn+TnBmy1q0MVBK0Snux
xmAkrqeWN2ALc3h7ihiKm5iWr9Nk/DTFI0fXJHxwKcRNtFJ6H1m0PFDsH4yCBsz5E0jWv8AOEcPn
8XU2urSS8dDuxlHcbIH39cST12ht8r0fgdf1Rh9MGj37HIYFXUIwCwH9EkSCq951W9U0q6tUGb/a
0DZVr7Zb0qjHDUpBnc6hqLMQByHLp34k/OA4DKnXjI17FxIYfpnFgqWrEuh2evswG6hEUVFUlqff
mjnrdxqKgJArP7coInIhpgXuHhhH2sMv8tnS5sGIhX/KyBhObSPpngoBo4Eyr9c0uUwmeARTpuCx
YPILPRYYqMW3jA+tdhCy7FOL/tMyXUQqLivWWvi39mk1Q5KkWm2Bpo8HU9a6cBkFv5yCoxeRZOxU
rvRoMiWPAevrKXL21eWY6oyV9rU+P4RG0PmQk3E9tIF9jXzzxsL4GOgA+f+8WWvWR0AB8JmqoYR5
dex1DusJfM4+9DemBJF2gyIHzNaKq87H5UUA8+x6EY25nFBoo2eUl7XMdFnRRYRKx+1XxAQBA0E8
V7EkYKbl3ZNltj+0aRfj7J0/0QzjHu28h/T5VjPAdkcCALjmwnQwgVj7C8TG5JhOutjpjG27chhF
qJFxsAMj7iaz235lCdhoG3wCmTL0BG+49jCaHhNN8ETCXevS+7WYsodCKVZDCbav/dafRzIQ/es4
Xq8G6i4mmcCMHGS9vezFViXdpPY+tB8xR3KVqBlRhbTxTr2k87bcj01/ASZpAr9COHrxYWtQf0UF
7A/cTdmsr5bP3ZG4LWe7jPNvomkpQgb+a4vHspQeivPQYEwa7qrWb49eIRHjw3UfgOCNGoOQWqIb
yfn41M9lVyvUeqorm/0wRq9bg6fcFzlm2XuJMQCJ3Wkd4Ezi1yvM/Wf1DONvbB98ntgtzYm3xTuw
bvSfABZWjIYPsJD9plc0YWSLEn6eAIhChHBfcDCb/ueJyYMe8O+/zEk+tG9WT/q7+5c/9f9R5pKc
CfD/98zlsbMvrXr/c9ryx2/8I21Jo98hNQlThPPg79kfASX2P9KWJPkdEi5o7cF+HKlDHKH2+M+0
Jfkdr8RIIqCag9b8n9OW9HcYa8IMCcgmpPwo3u9/kLb8WJ3ALQCEd1DD4HyK4eACAkhIav6EAg0C
gTfxFjV+l5SXTSHTy66Z7P+o8P7nVaALjq8I7C7+mcRUtIYNrQGSQCC+TqpIQllpgR/J659u+z9z
sj/nYD9WjufL0BJ3FBM9UCyl8HX/8cu4bDCohc4BpdAeCUykdzi1yKm0RXtZeDU9EiQlV7qLkcL8
60v/1Fn7x7WhIQXS21nDif3BdvjTjVSz0eOcQDwyEzrmX/tRs62t3MgEjvuNRvZ6WFWC8y/J+gWG
3WXzGYlV/KzAYePoM04O/AZP+wVjxkWC4GAj+B8NPoLG4C8+61+feQql9rPuVQlBAjTIf7xNKSTa
u9xHAcpg1N1PrJVo+6du/JUXybke+q/K9HxLzmIWkPLDE4dM6c/+nnJK2Dzn21I70L2mCr3HJbtN
3DCCqKHn3PrK+LDJL6JsWvcrHPcvXxKCpSyBXun5X4T+c7b+p+fhnZPxSCXDsUTyehNrcUVH9yvU
5XyrfviKIAjE4OjHwHuwkcufrjLSVfIGomC1LOT0HHIGD/SMms9Z+yulsp+rCwSOosgxqQYE/CxR
8NNDy9bSDIC0MKc1xgt4KznPqjHwombLQq76LsMM8L9e0v/NHSyxltE/LGIoW/0ss956n/okl7TO
1pSdRB6A++ea/IIC9ZdFgoAIPQQ4xuQMQzd/9Bz+9JwylaU2lbgKjQy/RwO3O/RFG9VyaelFEo2f
qV77X3S+fnXNn+LE0KoUnra4JhqjvEoGvtVxN74ZSEM+OQZ+DWuK4hdTFn+9JkISviuErFChlj+7
QRTNYt0kQYNPGOGXQW7uLqbbctkRnfZVJjGIWIW+nfn+Xz/Fv64bULtgnoLQdCaR/BwTGzUTJkeX
1OMy9vchs+Kl3zhai26AUUjIh1/xxP+yJRABz4JrNEcCDAfJ5MeNpzvGgadlWR07Zm7j0oym9tEg
83pk8lcT9xBuOcOBf9qCCdo0OMAw1gSZN8gu/6zcEevRrMXYAfbKeR+OftqkujQS+dqTdLYXxwZf
kh+aYUvOnPIeDqMJXzEa1CO/PWWxHeOXpV/gzlY1XRfsJUbfWHOJzHwlB2NRHu80Xc0ASy2jRGV7
mUITyWY836ugVTgirIFPgJx0oWDqFbA/DDB7h4UUQzNwN9h1MLd2GjaYqoYiVpfzJih9YhvmIaHB
CyP6jV6UvSjjPR1ijnNLNRtoZ6Jc3Gvajgu8NNg66+tZ52MOnW9fxpcy5+QttsMc1W1LzBd0xors
Ipdhg/dRJoqiyoKHFDR3aJrtmkhncb2GDqs92DIc296uG5yejesq2hvffZCYapkqymiTHBuSybt5
LGck1RDADHekmwU9QOXDfDFrR8hBbjIzh8WNKbtOCwJqXm8jBpqUjcQtw4AOPeVNNH1Gzc+KHYub
zoqqUGZt3hAd0yXdm6RJ4LjD+TTi1po56WYMhG5F+uiiJQWLQK8bbqFTEgWK43A+jBhLGqDqABWh
7KeaY9l3aHYuGlUjpgGL3l5tUcJOyeI92addwRn0t1P+EQRLjHpEa1x+5axwHnTONYz5VTTPtrBV
2i8s/jTjuIg/pmMmp+OwrkNyhLimM3NFNg32Jyk7N5+WrdySg1hCQOkullxWhEDv/aHQA3o7emvA
msQx0cx77RyYfzSWva944vLuLokntV0ElMBwUYxQvF5wm6cStNamWPZMqvhJSsK6GsVGdjVNeO5g
j2zETNdctuUDal8dg1zIPUWdHMbPjNskqgSQOQBLlKfdTWYkSm+IXfILjpIcK0GIvq+1M/knazks
mTntRn2FuI5kYzCobWplJ2gFwlwpe7FqQsI0MjZ0VWeoYV9G59J3rgRQn2HdQoy5wR7VezJEI6kW
uYyfUawSGCmMS3egFK29SkOWFNhPF2JShUZuuhrQKpC787L5jpWv4XOvTSAgmHL+ufNhNChWvQVO
lS+tqTeTYFsAcWgv9ZbNYrcEZz4qHzdqT3wP12XYpsQU26r09Fgo3TzpXlm8SUeg5d5MYCXvUDuN
r7QJcXnTYvYUyFCSr8VuYd0qKunDkFbbJgq0eGcefyuJB/U0BZNxwfIC2XuH67i3bEg20MaLHofR
lKIKqzyBmmQ9QNVfVnh2HZARgSnBw0QVMYeVMkB8WZps/hbS7G6uCwFnvn0EbMY8DGRumnscgrI9
+Dxg9gPn23iz8hKNPWipDs++maElG0Z5i85Slh59u2QYc0W/qr2Aedy8VGVJEvaYUBpdYutGz24O
a7O3hiSf1NRs5dcuWVlzGEWaEbHrWGzLrxgQHsQdnSIOjlGI1Yb3geP5NEAehGejOI4hHYCqRLN9
itPBTne08Ha6avvYfwq0ycRFpG3Sz5V3cGTodlGHQ/kACCBpLmjSR2BoKi/ktemR5R1ssk7J3Yj6
c7qfC52k445BQTqcBngvtFWm2s5+k+BdLQ8EvTh1wt5U/X5Op5S9Q+it5YceuancJZ4LdKFR1ood
meeN7ADHIBFwnQdQNQTRH8I4zwqmWls4NsDmvxaois/acPnWgP2Vdh8jgkO33uZt+0jXQL8szFGx
L2XoQXTloa2NJe4Zg/HdlTPD/B538fZdyMhmR0eMvPVAZO3d3PTkhY8J+wqIuXgo2NLF0CpgbqvY
Iqb3kvH5Lkp9iGueZ/ZdNkvC4cMAhevKUCchOJOp0l70euuOEgeNq1koY5gC9LqA06hjULbb0mY4
xbNSN0L7rSYNCvudkwM0Y0B8TnwtXD7n1ZxqzWDm58rxMobTLgVjetQPbYzwWQ1hhe7x0vb5fkIj
EGNNSurnItvgOTdI6sVpQAECemGSjUAOYkreJgJwcAfdB7COVm0fMEVpVkzMLRHAWUuT96WTmTok
o6buUq5JOLFG+KbyjcYu5471J9213F5M3uUQzWQEOIhY/Jcp7pOz0RSRrjZyXW48WpIf+6kldudF
U+BLZNB1gUQNjbb9EPEWHRw0fDWAOKnfhz6TL7STsAGBNr6EOqYwxVT3WQq6UtgSGx37COIYBw2p
uI8U7TVgergrzS72NLyc2/9vPfITJFZuht41JeABQXKundsjNL/9h7mIFrZzmHE/DkGBPK7l1OAp
Djh0pFrFlzXD968ZIEC1x+kbQaV2sWNSi87ScwNIdXcb2UZbuwmA6SkMBMGYl+mIk7sA26l2W0te
reKzwWCXLuM6iBlU+m6l6qtLCl7erEvf+XpMcXYAsw8pAUwX+g9q9nG8F4qZPVzSKT8Vk2rfRZ+D
HqBIMTXghWfmLVdlOR06L0l5nHBHv0smLan5umIpLLlKPzcjtWGfwVmDH5de4/1Mst5yNmfLcSzK
DVqn6yqySg95/5Qssp0OigNyrzM+YyExzLhCudMhVa4kRtfEIc5mM+xIPHNZFaVu7xZrKGjqrY5f
pibqbRVHbbRU0LTI5yrZCHvpe8W/6AiTWlU368TseLrQx22OCWb+4ciAToLz+oUQlfc17GJSLGCb
BKhgtQs0iXM7LV9Z0sNbwpatvW9ksYkaNYvxO9aVej6qmU0R+PSmWOosS/pl37E0OkA51vmdYXyE
CSUd1r2NBTTsU6Q6ry2C4T3DoazqIeV2qwKbc4wAqA4NTYesywG+ZAiXsdDaQprAQltmSrfIXQTi
imHngUE+9yxMtO78BmEW2EVIj9bNWpYV3wKEfPABow2E02Q6LZ2zDytDXLngqvcMCsSImmDLbya6
QZ9bkbo1HZ5q55y4L5CPknrmnUEbJbFrqI1vzZ5akMQPW5+FV8kCJFwb3TbQ18llXlYwNckkQlJO
FFiYWznAkMMHpFO2a24kpK/nk4tBIqwnNJAphPpMfNEqtCTOFxbtTnC1PPcizXUlhkGAWZUX7p43
qXKXGB7JcPLMqfhsAkUyhgk/wPmYhKe3o/EqPUZz3uSngsJWZ0/liMS3jaf2ad54eLEJFGj3Km5Z
UaehLb7zQQKOnigX8EIkc/I9IDZ+yntfXkazyWW9TGhnBBp1n13SUEz5CI71LDZQvtDCwRyXLgsO
LFjnsKFM/Wo/z6PyONsLb14XLfQnTOiFx8majSEPx6BFoR2+tDVtlu+6jGFepJgbGDOtELSqtyHt
cBR3ufqoliBhB0uNcBj+icenqQsmqbIlUhj9yLe8Fj6ObEWCKT4T0WGihK4NxI/7GDTDPc4kfCIc
OMhJM8Aa4I1NyWj2qQUihZ1WxuhOq3z2VQNW0lUyoDCqBDTBP2wdyTSEDQtbVNsSw6g0FCiBK4v0
DY0TF6HjDP6PKS9Xvoawj3mef1LFknZHE2fqQ8b49sUis5N7ugxID6OpRCKXtDKNdnTDyErhhHri
KyfIhPQw3OBxjuhuSeayXVKI5GPupvWr2JRFKy/0wycXZPQpSVYF0Zt5gGrM7Ph7aBcYXTTt6u9K
vmxDNbLOEqy1ld0w7qZlV9ql+QzqUjsCEu91uUNqvbwFMUB4ii7nWgMPFnSArZ2mfViIQOLbLJlH
jigYopY787ZZ65D4ZzqRlckJHVFZLckTSX02VnCAgTQ6bG9w84PU6iKTObYOml7u44YIabEkgpYH
KLHxT2vqcYj0ZyX8FW2acd/G3nyP8b/bnW6W8RUSIDArzAW1t7PkKAWWohxYNU4bpDicK82nOBnM
odA8hbGI30i+b5eJ2hr2PhE4PEs+P8MzxmxVqcbsA5kR2+swzfqT9A1BcDYtWj9pQ2Z0UzlO+EtO
k7mpFoSix2CkeGWQyVpO/cDTWwUqrrhCiByep5UO+ujmhcEQC8dYRRbtvzqLcZWKNOhmztOSDTVy
Af6ZYSF0F2micYJHYYZzBJcxMn+fFdeAEwBBWubaxxh7h2BJ0BSCq0RiAlpuCoF9ISkaC4UZN1nx
gDWJxCtNvw9TUFAXj21z6QSk/ithLJRcFf5s9hRj4Ngic0BAjRJUrPsA/W40/7a+LHbTMAyoUIaI
zfVMLIEjEUERW4WiHSBhNQ0J+tJtFrX7DYTdY9oj6u70xBZMgOJDi6NtCKw4VRLThzjVCM/ZzLLn
AYotaO9k0txqDiefygbnKHpCEnPNCXKBqzFAD2wnJy5V1c7xxD960yMhnHM/PwdaqocOZVKP2CrV
jbdxPt4AECwRYmyE7GPc4nOSG1u61YByl7RSvoNAWgL/1rullNIdGlLOuBWD8+s+yNnZXdRP8PEA
svU8t5v+rDq5RfsVR39SuZ6Yd1F0+VilIMm/DFuJAowNDME77km2VZbMEak8T+T3fMnEPUorLw4w
C+2+jlkb3k0CxiDkblocQra3cCMCA16uABhTyJ3o7DzNMLso/57LaNW3aqUpWJVhW8tKp74vao6y
tKhlsibDAeW2fBfQ6UP/Tor+GGdai0uOxv1+AkZEdz0qiA4Cfqt8bwm60dWg0vPMT5xscE5u0g46
PBOy9yqZ1/6aulR/8b6n182EVv1uiAxKSsHy5CWJB3Id7OKeQxO1pCrQrUU/i0p3Pzq4C1fMREIi
rYWHWd1lWZ9VbG20OuTO8FckAl7t2iJaUa0SjCLBcKZZuyqyWPkV3DDYTVF0xSeSKfLoi3584bzf
cIbTtnnww7lekVx7kMcszz8tSJcgFzS0I/8wqL6kxzKUeB+kAcAlVpQd35IpFV9MFplHXiQtEPu+
5e4EOf+zZMS0xeZcIU0YJmT55i5QhiKRtInt8D065BdHM7vhocODHnZyyLJT1+h0vAxpKTCyBEez
K7s1SN+jRV2h7ZCZfbJG7XxC7NzA2obzBdk1iaH3c96N8R6mYSEFdSIb77tuHtCq/cNoa8wGiZR5
25qtLnwKN751bJBqkq6zHxXfyhI6pVgESMkRcfeE6dZUAwlZc/TZZG5TWEw8l84l8y4x2JQ1InCO
Bqv3AJAMUJJrP6wag41FgerDpyLukCaoDIWDLVJ74iUKnheFTlaCbuuA+dBl1ulTsFpjPracz5oN
cSTiakYD+HbxLBv3gKm2fj+WbhH1OAzlRbs6NMytWoOvi34Jn10hAcakLsQvHpko2bFp3QQ4slib
lwrVWHMKZaunKgmkO/gFCw8Ks2sJlko3OHM1zKvFT2SoQcEXir7Mi4G4NByRAr3IwMsY94oS8TJu
HS6jOoS3KzuVmsCCYhEg55c5FlYaPK4wY4QIO0OJPDtRvuHW+rVUQ0Vt6dpD0pnpQxvFYriYywkt
88kPOM2cdAatWSNWiFaNcNg52Nbpcp82EMmvhxJaaw0eXzjIdCR9nU9YK/soBU7wJQIcJQ+DEoXa
LWRxDLJMmcl3FK1EvyvGeDrGcsrzKh8lujPW8IRhJnheHrGDt+xAJ6AiKBUzebIolvKDgqJEWdnM
RJiRyfLlvYs1/YKyYl0RKtz2lro8u0zifEGom5r8S5auxZNFm/ytGdKy28Ebs+wxUjtn78CHeyQe
adPaGlgL3MqLOfHf5mKBISNS8vG5VDkGAJxpFpwpDXvE+aThCddhnR5DCPojuhggCDGbmkdHBzTG
p2gs7/pCdV+AXMBOrSDCIWUep8nXE6QvQcIpzic8WZiFV/IYW1JlkHBRUOgg7G3jBqCLFGhUwlep
zXccozFZnTioMB0Ca9JXKiP+aWLeit1Q8Cj7sLFJ9wfJ4/UrOEZRv4tdDzwJcph0PnW261uICwIN
rO0mrK5pMRXJqXUjbEdzhNnazdSorN64kuhgYf/eJVuCHeG73HxXevLhBC4Y8oWloX27C1q0AkTv
LQyPYEXqx3VEtwYq7m55MNalMGAGfVLVLkO5eQqFK0Zsoiwr6mWR5lovE8J5il4/okJADwHInjG4
3dmYINcBvnnt0570OJ+F4fWctfgRUgr1kfliKavY5nCZBCOrexE9TwAbYBOuB9JmOoCPBWOSaCiX
ZkcwnuYqr5uAC2u5Ilufhvx23TChfupTA4k5DL02TyUBfLPzq050BdQOoNrUFuk3dBMsJhMQDUDt
sSa1tdI9KB+jaJFKTpIJDPjE0FXRydaxE0Jz+MIGlTeHaM0UMu0I4FLVDBmPq35RnlcZH82THjWE
SXkUf5KKOZiXezHjYQKggm3cND4iYoabJBQZtDBRUiaVRID+TvupewX9FYI/bQ8LliN8CFO6T9cQ
f+EZZOd33lv4s4HG5T9kI4tArurKMd/PkKZP90Rn8DByaEuC3halnF9AIHEGnjVo0pzatTNitxLa
fKFUjXdlTwZQiOjMP66doiu4UIsEMVmip1uWKjk1tAvlIY3DcEO6dZgOksS8hMgdZ4+FnFfs4gka
WLspP9eZEdTf2EHnfBJ7gPMbMpfCr+yA+olfi+jsOJ01jZsu5WD0F9BC9LjnPBHfI/jV9weVECGq
pezNA3z9Mjw0mZGv3GVc7TbcBPCoAO41+2LuY1lRXao7pHjsbS5piMHgaUAoysnKaxPi7rENGlqM
caLQEZqWMGAYvyXFY1i6Eac+4sNy6GncvaGdDK4YeigSzBnLN2TFU8GfC2B/MGNuIzq+BpNCLcCN
BUBkxMiyudMhi/oLPZP5nWbefYvHdOkqnDHWX4KwjnpgIjMpD1r0EFygBcb3u3ieon3mdbfU41hm
KGaATHywiBAEEdGvpyL11F2nOJmf4JJKMH2IROWCzj44hA2bvvW0OQ89jhyYLMFYzZOMWsZrHq3s
VuYmu1+B5rxFHs93Fy8FeRWYNsbwOqSnMdJfZqDgYKLMfB9BvSM4IlfyYcFRQatsoskJDeveXCZj
zq6a1Y8TwHSDPNQBln0vyw2sncST4ZoQkDR3w4RRbhTpW/fazFYu2ElaAbn3Gs0aPbYZDN8wpQa+
kaQIsGu2FhgMda5nFWozTDtaFmt30jQvLknej99kFgkYJhD0BRAv5zbdDwzP55CuXaZ2CnD4iKSW
x+3VCowsqcNWtM8xG7FMUJXNejfkE/ZvAWn9W8zPrV8XGNWjnKPIciskoe0GgQEyjUeCRixIeNFq
H4RJ0neYcLahlmZabvqRgnMVcTpbHAGaYiCzI/E9FR55BU838PbJKgJgjQbLYkcRMsI+oFW5ViuK
aXmBDlp2O1MXJpSjNADRmIEe7nMIFsmaApZJ9sgazFn4AScmPoqYm13kt/JhHoYGflEcoDyoml7l
VyaHP0fty62JL9zEMrApTXQXn1c1kisctfXoTByQdVCAyg0avjPaPia7npfeoR2kso3cUjIkYg/+
CFfV3K3Yy73VSbSPCcN+pZZwdhQCLchD6cHl2nm1dPPeQMO/O5QauEulmbYS4hDALa5zbFYkkAkO
xg8dsE/Y0AFh2+ohD+oZ5oYEnNCyi9uao6D8iEwE2hZINJF3wQijf+xHVAR7TFrAeAUfqYA0LnaK
Pk7bVvR3czKCYwcEJAd4C5YmyJJLU8K4aARBZt8vIx/qrQMAAJ2nbNO1Kub8PUZNhpKadyC+kQFN
rMrPQLV2vB/K72W55uzoCrxQWW0L8OHOxTgomvmHWLdJUnPQhxC2QGefdkMSaH9U6G7YOpQ8XKFS
yv2FEwm5BTwyADQTZyqrjSjXu3JsxXu62bOiCbp9/YFZlM6HSUwg1EXg6sa7WEsJ2S1r1wds24Hs
49ThNPYbgsLBFBCJaHua3kSaasw4MLLtMLmjil0qOwMuLF86tHM35EC7uJe5rjNsOWDwI9pNBzCt
yYrgtvL7rOelPZaj6M7hG/B5VTQUtWmEAvaENHgpDqiEAdQEcBDJJfLfIj6q0EbiIQJm7d7aCHnY
wVAM+NRk4AzGdwJX7W41KLr2iCwfHUMNYHO4mkWExmaWpKxDMdvrtDIr6rEDRQFxtY4mfcJh6ZIT
NSMOWtXmESbC5djLE9W9v8VsERodcTwt9l5AKQBZHMJWDg5sEb6g2w+geEOHy6P47RmG56jsWlH3
OJ7hJ5ENBdtv2kMotp2WeJdH0KWvjCLuHoSk9uukW9C/MfoLsvKIgYZrgPhIU332v5k7k924mXRN
XxELnMnYnEWSzFGp2ZLsDSFZdnAMBufh6vvJqkI3TgENdO/OxsAP67etFBnxfe8o6pd6EOKKmmWV
V1e6Wt/m2MzY9wD/2b62CNaNjFaJcbcuLcu5421jGS/sboRRFKIiKYbPjnmkmqbl6GR1So8ntW8/
LQ55VosQDQsI/uT/7PRE8DPDnEmzkt0APaCEHzoiUWT1U0yGeZnaHrhBl2bxF3ai/FjQf8OpbNX4
W3ij7r5ZX9BZ7TMz99xbZIlZU0Towur8CgFd678lOSHd+1a5VBj41WLpSBRNt55Bv5ox6fwRajAN
FOUlPsnE3S5YqMeBEIcn3HVOHk5/2zrLONr6DmjVKZVMXyEbsoFdau4+Zzfg9DCyoJU7u0h99zBn
0gTsIyrPiFqRbl5UIRc4SmOUFlixyEMk0siSErpG3BcVFsy94ErjaRGB6neeWVRvG6dmmxTw7xrZ
s8+5LjarRTPN9bC9rLnlLAc3C7l8i9Ys4YqQ+a6g8r7Ozk0HyxgPDD8Z6CwegLgz+KJ9WY2OcdKz
Jx5Dhrw6CYzeQlPuZ0XqHcFdplZGtmS0+hRiGLc3La28O6Gq1hvC3Q5olPnc1qztaVg/5G1BgrwZ
8GrcgOhKUnPepWCqE/Zc7qtekQCgg7EZEH35XCqeIld3b+XzmEVAGf58nudxQT9Rl2Kfaq4ymCCX
HrS29FkWliEjEJfO4qZBlDtv44lfFExxWCG9J7oRMIQPbrUc5pXMbW6H9LRRQuVlZP1UliT2EckD
hAk8Tcibp/3+e+CSeiHwO2UXNOADIytbNA7M1fVObjoPQWIM7QiCqFJ0/RZobgdUa9oeVLU1rHR4
A9VHdbPAjnqqC+cLpS0cb7MY9Ia4Oi/E2YK+vm4rFR5BEVTWXrW4B6ivqVtxsIvatMnKGW/JxRmu
APbHAoB97Oz8gJjO5w93y2b7oWWZF8es8Z0sHq1WdMDKPJfLqS0r/3cTNOK31Q7ztptRI8wCZM1o
/Cs7w8gRiiqh3QltBvUPwlKH7FGWS6X/hsrtDmU/F/X9XAHynyYQ0WqXL6D+yeAGGdbtoh8S8BND
ghCCx6GwB5dXbytrawMMvvXBqTJkbj6ljLDeCc314B64y01/n3cIA/BehMD6w+jB2bq5MO07SzqM
8Bu4lnlw4Ayzh6XLXZFkbtDqD5srUT06hmiNyFsQdURAFqB8Tu63/1J8/dvV9G9p6H94qP7jP//r
/02WfDNevQzdnz/D9VP/p4D5f6Cr6iZs/L9Lk9Fb5FP++d+kyfwP/1ImG17wD+Y7XFO3Amt+Hrfs
0H9Jkw1f/MN30U5itieli+53ZFz/1iYb/NZNSva/Zcu3pMR/e6poKv3HLajcFz5KrFvnlf3/o06m
y+QmF/s/8i4fPzxyYdpFmLkRCRJL9N/lZOE8QSJh+iI4FXYhSf0NvjICtxinq5K5Pb8adrma54C7
D+qD12aLu8Zy1y9vHdwvKXUa/BqsoZBJLwwDLgPHEoeE72LWivS6ld5uINrrGeQmy/em1iUdC0Mh
GMWXbUFq2Wyrsh7aKhxEtHHBg0h3PNZ3ptm4aJ5qh9H0VVnau86c2kSSTB0Bu8lUetviRtvADYsJ
pV3Lt6ppieZyW+bSvdsF89+51sOvQnY27q1B8T6uAaoyShjiVOT3i+ksr91YI+PKmiBByvJg0I+d
lPU486X5mz+OzW9YNC/ugeLiAK8CW45z2RbjLE2G5CxgsM4IbN2Re9rudA6grWvLPWyFcTGtUF/K
0qN7XpbDngskPTH2Xrzeqx5ulx2MV4DCwHGfwOXyuOw0ypyV6ompGqb7rYRex2Hvx02QPaU18gQY
6HtvXDImwbV7GSftJ+Ekw5Np+2RErN6wJ4T8j6ot8iPa4EEilzi1k3HWYfMXRvjJ8Wjg9RppkMeW
/6jGaTzMk9z2wVo0TygKvlhQ3KjDURO7qW5/6DrvktKmrqgwyy9EE7/UwlDHc9kcfHP7DfNmPJjO
COiaF+DwtLzEZchdZjc5kW1i/Fh5CZ7BWcAlQ4NIVG74H6hoyl85T8Ax175OjN5fooHznorgGrNY
GHB1IbkgS+573tryzZ5MsCkW99F/aVW+nnxRp865nxBHfadTBfcJTsrADxHtzfZ9AQsj9vCRw4AN
xTfvtL25IT4h2WbnjAnpBUBQWdXApjRVRWy5bU7LJIt7uI7XECjJfwzAUsMmCXtLeeFfbcphXe9k
MPbCfsxujBOOLbgBKz/3nadV7G4BVjrgOQQwrtzGZ2misLuEjWl1sQTTeZm1Z38GWxBGKCeX48ho
8nRzVj5Nc98dczyZ7Mk+fY8TOqDIR7D9wWPrREwvIei+7827wazpzSi79tqlhf7rSAdhkVRNG6GH
9c+zkuv9KMsA8q/RaWX0b32ergRQFGVKzpuiYUvO+b21OI8yaJy4BV6LhtBgyhC1n7lxmRY3z8s8
6ulSc16EAJrVqoND3xrLduzXAE5YIoeerQqDF9AztjXPiYC/10Rktt5ledqS86db2R1hmmEgerWk
II5NuYovkZEfCMeOumDOaMyBu5OkL6ZciWvb/wAm9H7BjWTQOFPWoFo05v066uzRbUgBDAzDSoRh
AWWEyty79PFxRUsdhWlIr1uNzJd95GPTgBjpoNqTNXtG3BUt61vWkfmAOOopL5hjercOUUIAHpME
1Od2fulSDTUqO15Yj6zC0KTzF9Sz+2jq1bhgWnfiuRnCK3HGxaeUOcU+C4+9XDc+DEeKnevdvmTL
2G1ntyI4bw4PfW9luCoxR1zCbgoPCL2I1LON/lThr4iKEZKqz7W4KzdBdo1ynbgRhXk03bxgvyGv
GLO0+wMyj9kfQ+eu77sqWVnue2I0X0zek90//8pyWNsXd0WQicr09q8Sb7LjxKI7UNzKD3TL35sP
3cc/f4JNjzuvWTbkNzBgu9nw5z/d0qmjV2efZWPkl2VmO+uabD7JTC2v4cpHwtmbPkAJ9hF7ahVl
EP4nBUeIcsPn+0Mrtp/NRhy8ESchCS/OiSjTejcvq/3QBtOchBVPT46JN9KL/zNM1+Lzn38/NEH2
Pgd+xfzEV5ikVN//8zNsZLO8mks9UAfqZstVEubxbvLqfcveC6/KyZzvpRjMp74Kik88fwpN1VZ8
lqPTfShYm6+lnuqYiKmRyrdp5ehbev8n+afLaYBrfEVRPL10mzLecs2iUJVQT4WFlKatVHg3475j
Ew/nv/lsyGvZoyqAchGR1Smhw3e00sIITjotFlyDfMY+W7xEzlpNZ4dYtAKJIIukRBWD3QDwGR0w
46hp4f7RgVeeDNWUr33ukf0RrAt8tP+QNubL0JbPq68IsIQppXs3ybz5YFf9CfRwb4PNIaH80vS9
sM9Jlz6LXp0pgeDh1yGADxJkqrgeQ7m9E1besFW15GGiptyj8egPmzEYSEXQInPnYGzsWMuE7Ms9
/L9O0iZ06ELZwl1o5DKRDJm7OszcS+80/cGk6TLyp9yJfBVQESs9eex8HvF+9msrWvvhE2bFjpax
m3bpvL45gcj5/JvX0k5/jV3622sFSgxlvFjd3N5zl4honFd1xEJVJwXbZrIGHMXjlolk2lC/iaH0
YT+8Jbazrf9Ys0EnAQP5hZhc49A3WZaozloOfp+dLNGuHNxu+Hdh19/W4Mgav6vXCtbeybfnfkjH
i9Ethz514mn2ibBfrfLBLg0CF5mpY3qOZdQDUF7WSpkRzUFJXaP/0Tr7AZOLGnmmSmVu+3M7FO/t
sB20jxXVryb/MITQVi0Ybu4SIsMeraKqsbu/A2XjO4P+h1j06YSt2ApYoNbjNhpQeF5QJ6ZYVIxL
LTLcOSSLszkBsNvxWvjVnQREa3dzTfQUQqxEYRk+YCQxzpO5Aat044n39RYQueLwtfRpELezumFJ
kKv6RN4HGOoMztPs+s5BzhMN2Ck8Ue0N7bPV0xDrBJUZq7AKXwClUKZDch/LGvJnZ1T5Esu6z+Pe
tAJck4GrjhOm+Sec3yemwbCIczHbp7JCvMvDl+X3W19XD6Ky6j1n9U13uxrmU4eQ+r1bXfYmmOrx
FOaBiBlIQ9TEDdeIv9rDORDpNybb9Z7OtvlKsAWO4dK14lDr+imnUjfa2laeLC7pJK27tOLK84c4
BaY+dEHJ8+pO2X1qqnbfmUX3Srob0hCEgU08+u32SwliZYG3u3jxANggeufTNNX+eXWKaY/wxrjk
SAdOnuqtCyt1cJw5r76XsdE8koXxAK4x8ZjK8s4S3bbnXLROk++id6bJeYl0ZggwQZdDJvOFs8Kc
rTbgVR7Y2w4ac41lbiANtv1M3OVbIOOA/Z1ZsdHXBgEC9sCy2jerbezUYnYvas7LaHWYGH3I+0iX
wfprsvFfFxWEYCS7QD6zHaCB9iZyXJc5+4OT2EtoryfeqUXNCDLg8VCsVrcbbjCvyaQep9u8PurZ
Fk8aXJQRetmzaxrguXP6mz+4fBTzUEEvcP5P5rBBUawHP3UHKDujOG2zODvz6sZ+ua5/wHn97xD0
kCU1iFrW6jgvHfeI3Q2oJU3nA0zVzIUIvEpGAbiDzrmTwiL9K2oiZf0Kio07+QMxbX+1uhxas1Tk
9Kvmrc07ooJZys+qK7NXwcgYB7CDJ79BvwV2in5nHX0QXP6gMFB/udGf0a2qXcpVtsMRdT+J8Tk1
3QybcbHyEkGxHruO2yQVWf3krmG+Y6rhVGuX4L0Sw2vBaH+WXv9N4cVvs/KZvTzDiVV5QzFmi8tM
2puP9keqDnlF8eXPhYhHWXwG1cbtt9Vof8b2AetKS0+ei87AG7lpNdwkowaZDKFv7/wSqpSwhi2Z
hgDRBFVI7CL1QS1bAU1WZW+m66II0qKC/MAwgrdeDozKdiSYvncjkWL7RXGOdux2O2kovc9N+zPE
CnFk4FKfw+2JYIg/r8ROAJ815EK4uX4iOonwM7S8lzorFT8mO427Skzn0Vy2KDfXl1WF/tFtW3OX
O6SWIbXCWl6598rzP8Oq/1Eo196bQYmJHBQiskof4LJNYSQwS/PSb/rZQKgYkTx9+6H+AeKD/2z9
8VE285IMZftn7g0G3bar4dxVuesJmHmxs2B8mgyiLVAD+fZ5g0SN4BMLHrYxfQPTNnTMgEU3D9PS
btVbeyrzzj2IIOuipRK/p5HkB3Tt6DNdfk59Z6eniavuWGGfKBvn5BghtfLubB4H0I8HnDpXw7Vo
GMxqecZjIOOqUYQHQNKjNhX+HhWHHVWYnQ5IF+gExI+lEpZ0eZKey+PMBB4P+WY+p5ljvM/4aHZT
ujytavwEpKp+KHA6F6z0uTec4lW6tk3MQOf8ZK/q90tofrem8M/CmTkLg/bBXIyHzWzu60AdZkos
HpQ0NLLbQp1Kv15PiA2I3BDZF8n0dyaf63sKgk1LWMvPEXcUDQbiXPo3UWoKhTh4WE+8iu7Jya7K
gzfYkCWQme7d7A7qeXbJuW4NCgjW1KpJgijN/SS24VgiTUhcJcVlSiXjmfErUNl4DcS0xA7g0Z+0
CEnDyK06xnAMG2vM3pHzS3JZ6vTN8Vx1j59jPmy+l15RIXOFpSGBd0tYATsx86R8mL45y8f5RtZv
a+895A1iT1wrTR8RDTNfvaHEf0lS29Vz8M5k9TjcFxzOUWY4y25b6/Y+t9f60Gk4ip3FFh9l5vat
XLHhasymp2WtjMNy20MZVnwY4sFj8W7HLzdziVnr7DWuLH/t2Xqymzxk+MqmnEkp8HOiaz2iYXJv
vGt4sWfoj5/eNkMWh4V1zr3W5flfmXUG92OdKxm1BWTrypn9jna8O8xtGrxC2ppPEvTurhAacGGZ
sWRDW0aTXOUlV+XT1G7GTgI+QzRX7yFZI8fQ1R5sMbKpamin0zyFeJ2y9hbl4uft3l+X9JHvLk8A
7e/drS5vkcmz97IV7k/MMhua9DIbEfe44lEptSW5sPuvxq9JYoMJ2TGhwXV5JpPIOKqW+cyHosB8
cfQGuADlF2kcIoG4TRviyXWqCYGALdnZi8JGseesz1kjrYRduDzC6OE3I6jmjhUVcX8gg9OUWX2M
0718bUhkf3bUyjXgcs5eW6fajnU1dBcHVd39mIbT97qUnOM1QqCgrORL7TmQ3VuokqVxjY/B8Zcj
3UYIHTulH2qjbH+arasxmTfur1yZ6T4LasJ9WSIZmRBVYPs299kYWDhhyO9o7aq9E/2MobDVQXVX
rV5xZ9sAH/akyaxI18PYedud66k/ppisi5yz7S6d7XmHaB5ipVwGpoQRmUjIqyQK2R9dZcnEM1zs
dKn8TVpXn6RF+gWLQo1eV1871qp+65uHLljUU+Cv/t/Uhwd2pBzvBia5JzRzQNFkWORQYlL/Usqr
7vhIIJur0D0Eqy1i08z6p4Ah+5EsQ+cYNql50YAJ8KFDhfS5Hf3YoM/6xsTAwQVENsHZpJsKeNCx
QZhIrLBjt2u+W4u2eJ6zfjlOuQoOMygdkT/1fBAKSaFACP8hNIVhpofov4HUfNnmmz+ehBI+mKw9
a8acfa/BDvl8aWdFTWjzcDnk5uDnnbKkxrJyQHqYJbiX2vuyGNP7RZR9xKBax2pR7q8GZTbwGT4r
8Av8lbZu6+eNcTlRmWX88AfWjqxbiH63AwL1b9u/KUccBgW36FqaJ9Gaw5F/V3YSCyARGEJ1daeq
w5Q05H+rLa8+VaCtPQbfCjF63R+mtl5/9ppDxZSCIEgONPe3b7dOpJst/Ay9pkwKrcbj5g3h0e9V
s1+BYz6wvKxJkbsyI2dkwLg2muptCKGgUdSO4tnSofmAzMP8rQQiGm8i6noYAvfPCEwUy3KVcVOE
y25cCwWJDfJip5UHMLLoN6Cl9OtmGLpPC6LP1RA0d1KT0S9nNf/OxfjuoAHFr5C3xxG1eLvzxNL8
WpfFfbYXEz4dP+DPMNcDR4MbwtJu2UUbxLSWXMh1hHjPf0aDXLxMfcrhims3miFTXk21Gudmsba4
R0SEDY/LpcnYhlEJKQJf3MYKaWEM84suxvzLKWd8JlwnxKpMdl08Dt0WxBXWBGRbfU6mdt8F946P
BOcybyLXh8zHlUlgVmLYQxm7+IiI1MxyLpPCgrmGfYD+wQ3Fe9CKB7UUwTMoWnm1MGV8Vkj4Mbca
xBp189ZFUxZO77UlTYw23OsdWNqrK/30IvzRiKvVsPc2AtMzBKtG8HV7vQ3D+DPqhgAnE8VZK6dH
uw6Wc5PW4GJlkx9Sq+XMK7ersIQ8TOCId0VQpk8GPzaGzVU82ksNfYizNFrHSl91aqZnzsz6Pist
J6m9dnng9RiQDsjhWzDg6EZ+kfT+ZXjmiwtoemco9Y447CXHcg4YTfYDtg5iKHhMwsz+ruuRmkFH
/MJ6l1RoNaA/CbwCNKxeBwtKBhohNsvghz9T6hCGgIHmKveWhQR7dk0ntngbElKoYo8BdWeQ4Bhl
lU0U1lLsVXErbWgnjm6Nflqv+jw1cnjpDDT/bl9ep0zaHHcVHRQF6bCZZVM54NhTXA3rm1TjR9OK
Nso89IJq2jdsmTuL1rOrZYEMpml95AXfcJ0Y6VWjcY03wOtLgD7gSPAiJDzhql3kUKwpRRZEdjFQ
3+H7w3Fd+vWwdmsVm6KEO02HK+tPAf+1uF9TUBQI/bnR89F+cgj3OLbC2LsIjRG8EJmNNdz945u6
e/HL3ki20gVydViQtrUqIgeB+RGPMIr9ga5UP/PshJ1JAMnjtp4xBB5z2unmXesptsOi+BgpBMAy
6pqP0ILGNW8NlFvFNroJokbxQPMh3sV8eq3zyootdFc7Y51R7QyDFbWeQy+sn2ZP0wAqYM6BEfdO
f0UQk/OyAMuihJMn0fvNVYER7YNuZj9yWJ7RuBzG0PSizreMs/PP74zH4XVR67NQjMD5hNaZeZJp
rm273W1jskU2JS0BIxHZlud0tJe4x919PxfNyW6Kd93L66SNbz0VRmzk9oQJNsjvTdk/mStdGagf
V0zpaXDchOfHpgyZ6rzwK/T7ji1EfQDdtNFk+jxddpidVsRctHzf5vHa3jcLuO421onh2s7TpB0e
AEwqO+WYSKvgwovNaGGPMRmXwsEvuczhQ8bLHbm2zlHul/UprIO7Yej3vd18zCt1yGsVsN4izyvd
/L0vctQ4PupEH9qHjoSt33so+WEtNjOGdLi6RfO6eChzgw6sVTn+nRJo450OJoBgzDlpHVzdW70Q
QBXqPR1XoHaZJp0yXWzEWaXzCgX/cxTAb0QahrfQl4Ub07ykDYakYsU9UWdhf3HD+Ue/ihzQqjH3
aGc/Cjz6HC3ldPRH8dpQRJO0g7Nc7Szvy4gd8yAc7Zy1Nz4HPh4jd6mm+wrE22G7N3QimiXfe2rd
C3v6NWXixUuBOgrS9Dnpx7gc7JSzV4encaHwnrGwOOTiN4Y4B1wOPW5pilfmw3eZLw8sEHjvnSZ7
yUf1TRNWcV+Sw74f0QZcXcP6DtIAAEnHJpoyqxs04ptNHWfMqGcnXA7cmBVnGo9EgDjgQCxeCg+i
9mgUvifqdbLGpjAmdeOmNJ+31G3ovKmLu65mYxVWEdtCffoh4WQkIeA+zCcoq9TtT6WDUHdNuT4M
Faq7rSjObD/yPAemPtiG9buy9Cs0++eU59ZZasM6YlKvjjVVEXHJIHqRA+GzDmPanUm1RMa+PB/7
RkzJ6m/iYXXsb6eeqpfStJdTY7RrhPRAPzlhOxFbljVksyF1YCnvnuRmrwelxp/5wjVyN8s5zrNX
jvT5VNWzRm4yrge7hrCZ/Eb+0ou24rGh0WAzCftj7joNMxKKm3sr7j3iJlR9qubtJ0GIdz3+YGRL
y65dxjNu0ocGGcIuRzW2Rwj1c23cJz7v0+K4CZIFHk+yTZy1NRPQ1APG8pelT+OlgNJrR5U+5hlf
NI31pWt7+qZ6/QyD9uws3X60s5P2wri2sfVy1yRWPfEvbPVwcVMiX8fsEb3/myF51fVyKksn43fH
77JaSDQwrK++Nk8eb8PEo3GYx+KqzfCEnf3F8ikswoN+Xnp59pwyCVwsiqK0H5eischBg5YTII8x
4VrnqukFe2Lrv2Wd+vAK9CWh0j/bxXjEDkNJUf/ittlKpIZ1mmEYM7bABP4Wwf1W3GdYNY16iLmi
YkQRP8wM+RRT7F7RW+1Yuk+sdbVPo0ip7EybYzPkadSF6Cvzuk5hXOGwbCOPZ7l8bShVz0YXlmds
jHRiDumHd5ssPIMJCt1ETOLizWci+6Ral591Zs7JsqVXm3XEm0wz6Vr67uF+gHZQgutGPEiIgX3Y
BmcZZuLS9lbO5uaogOi/DZeuRO2p0mF+IH300m7McT4rZFL7GBSAEPSH263D4xK4xdko8vwqjE2D
EAQFKKnf7SrHP4Cf5GQbGv5+sKuJNxfT5JtLwcWX2zKw9wt4Cg+5qj5z32MLZ652U858BG9GYuKp
TBZGOUOX374/uVFNsC1EiznGC9JLnHRYiPa12cPTASllkxtgSDQeCR0rEkVBFbIgchbSW1Jgh7oX
hFiCUuRT8JKHZokmfpkStx9/u2UJogD5BBaxG8f8xE8wYhokS2IdVdzODRUuo+ed7bl+tlBUQlUY
LFfrm5uqcxuQpDOa5qM/UudlI06O6rR9q7LxcZ7sH1CcJZVu8PrGLX6jtWR3Ulu3xq0X/iYg1GLh
NsfDhIzwdWym4By6xTPZf6cwFc5+bJ00chYEd6O7PZGXqJO6m5pzN20ozMhF3JT1cxoQnc8t8iPv
5hVxzfLJ4yeKb4kkRmyoyPmDAxEZeBsAXp2MaNK6whOxhOl9WctnFGmx0wcTzP3Ni+puR+IOcJfL
dI/j41cfWr/GaamiDq4wmTTmta4Y3mSDLI5wgTYVUCS+l0wYOHiOncdsnPW+QSy/qyrzt1/m9RFJ
dL1DhBMeKMUJGB3sZAq3Nh6r6kISZSzHmSTLoPhpNJAMZWUzKg73ONYctGettd/69jlMLVZp73nw
g+5BLhiwEWL6dx3mszgdgK2nmluZ49M541KMcN02Mdxydh6m3N2jaWuOomRshxYHJE9ZQgO/qaNO
hm+WKPp7pUvvmg35pVf9mARKHq10eShcHkPzdtGkLBhdUSZ10ycwkvluKp0OZAdmtrSLh9nEQ9v0
JmaBYFXRnOd4iCDiER8xKJQh5W9Q4PmpCgGjTd8OYoO1YEeG0J1XuS83jWKyePNTexNlm4H51veF
ufOkdvmlyU75ZH86C/BEU18HqepktVV1NaVbMYAK7CYui0qwOmw3tRHgJZIsdjlwbwGe6bxNjl6q
+rGR2nL+bLYm2SRtYeV3/kbLxslpxqC8LMvmr8h6+8q5wrVaZFp6U0ncQmhY1l2ruwy3StW1MEzY
Jo1i7/X0+MXg491nobMK/B0P23sGBLc89UBEFGACMs4HfnP2rgP7Z5NUob9mj9zvaffQGc36dysx
4SRQ6Bocvg4C81jXXlfu81RhRNktUCBoyGXbkNKFFM+6Q9XBQEjESvaz1bN07gfPDfSzDdnFNM1z
X+Z3i5c34/OETJDBVdotyTdoj9RZSTpw9gIaG1DeE6MfaQcDzKHxzQ4Oudya0kBkjwL/fl5Svrk0
bYCq6JnoyeZFQWnZCC4nC49hh3vD/VAYscyzQBXtMNYsrjUkzD1++JAjiuA5nmvDR+EWrvFs0TO5
s+pQPKKSCO8JMPxaWu8x7Dz6AafJjypf5YcB3dxz6NA20ha6PZJbkxY8TqP8VRezJhzJmMpdp4bN
jkj5vanUlRWeEHA8bzhWXsm/+ZBdsPeLDGDbQrmOOX8vS+cxnOtvJx1jA2VNTR1E5z5BiDdnaYQ6
jDgNEWKS0xyGf6eus29//+RfBCmGsx58Dphsb8j0d+aO1qGugoMouoOemIG76m71cuJIbk7gumhy
KI5sg1zJQRMDew8pUZ36id9UxbCdrLpBJ9oK5DzBsLy1m3fU3dJc0sFmeWPsvcxEFxJOsdiX2suy
OLh9SAofE5B2d+gMpzn1i1gPGKa+lBHeZzYRBHbenmfNjMd2tHDAbeisSxtRuyE5R30br7aZ8YbM
Q2D9SPuA83ix/Wvlmi6NjWpFolCkJ2Pq3Pd1GSXc5vZOXNV3w9ARD0t3KPqNbAzdFpEcBJbRzSve
lRbfZOAUp7EZ75ugKw/NNL9mS75cJpCvp7YNq8Sbg26P7PiXGlQW5VnPLeMY4MzdpuW+YEFTuwx3
+WcQstCKbdu7iBMPZL2cUvSViUKTxlLVQjC06xkyzjkGgktQrDZ2f2teD5WsfKaE4INgHDZl1S9P
Etc+Zq5aRr4tcChbJByhVBDXMOieXcI+XgNBQ3Ixbv7TLej8OLeSbL+ian+nc4XRNycwVrTeAufS
W8d+QrvVkd2E8BgGNusIy3D47olHdvAUd6068baDp4bhJUck891CCADab4mjSNN5CHGhRoTQeruU
IpgdeRM/S2SqcZ9ztWG9fymLaYnqcAkT6NWXbanrqyhT6FrRMg0G4yBiPKnLW+M6NcMM2qczRPa4
oqDgs98Rvbl6OwIot09kX/ZXJfDAPA2C5dAGrUcZW+ETewxXclf2g5mZZw+j09eG/Q0dycQ3eudW
IKVE8rrvOBZymMNG/0Cx5l0QM46R4UBcjlt33m5HFk7dtLy6oVbQXOquQgYYtSaYixa6j+fbcGP1
xoahYCne8AxkaJmymeDmdDlzgDFYh2lVRp3mOUhU2uET/F/snVeP3EjWpv/KYu85oDeXmz6TWd6q
bghJVaL3nr9+H6r7mymxi5mYvFtgMVCjewCRkcGIE+a853mLWmLXVcL1FA+SLDL7lKruzHcOfQkl
ZWjl12bnJMcCoi8Vv+2ho/D3XtD08mDWsbzqPEG/tWI8RMk1BNdV70H0zpKfcuHKV0xinJXjSLhL
w/gOemy2LwpBfSDdsYVk9qEVgCuFIjjqFE9t00FV77JaqpuVLzkU7+pgwFDReENlY+/9poATIKOI
J4E/ANKGXx04HJGpZr7vMJBZqj13U6zDOzNXhI8kRzsARWNZ9uk2kJN02eVDuydCbDQNfZDJJFnH
QtCjrY5ClZp70N2GrodXriE+NEApyKZJWzJalM6rrZ2plbyXFaFcQnuTl43fbgYzpO/btvRvDVGF
Imcl5BkreNt5H7srwOD+k5xVxrWrxxSVSEVZLdOgEKEZydRYj+UZpScXT0MQPgP5ZPGu83cOQNU9
0jrUC2n74BF2B/RUXfehG+ojF0RwtcijkIG/d2NwPZTDwrWv20e2oFQ1icSJHGcuiDnZC4gUi+vZ
qD04pcinkSpy3a1OUae1aItWRGLTd1YVHF1N00Cgt8aTEurqVQQpfINAwd92lrwO0Pf0VjysOSwv
eDf3W2YwcA9e6+k6BvdbHQ0vT1ScT4UftWgC/ykFcy93vnht1sAXWgoEFo6E/qQtxgpqSqUWZaDp
O4WsP7VNVV8tpSGUroe0egs1sKl1KIXbKMBzK8JowCbJWF4rHR6OjZi8J4zHkRYT2nmBHJUCfvdD
93wUQPm6rboNN/rHXmamWflD26TI1FyPpT1vjoZgrCRAZLtYQaihVIPEZjyBkqGAuSB3Sd2PYSG5
0NNNTqKhRNFDSv1g1dKuJtUm9xW+wWW9bAqUDmUgPVhudW3E2RFqA+7BYdpssthFOKsWWriKVKNe
u4OVHYNg5IeUgUetnexRGp6TJXVbaaV7DsZJFOztSkqIdzUXb/xeBF2+1T/HUpUuI8PjOp9eCktY
8Cjp40XdBfdCKTwLVdiTt4LsYGlY2FZtP7DUa7dp3IR2lGjkqsiE+05c2oANkw0izx0puA4XBrbk
acpFpRJicIIPKFQcaqbUTvipSP3DkNXykrJobx0WzbFtAwH3Kuqr4PtyPNRM9WO8fN63g/EhwU0y
l5LeVOuQrcKipcJzD8UuvnIS+ODhX6jW/y9v/98jUXde3r6tv79/RGmdfXxWuI9/52+Fuy79CxSp
bOm4tbBH/y1j/x+Fu/Qvk229BRlAllVdtBC//61wl7AaQfekoF4WLW38a/8WuEvav0yFgGwhihNN
OHzKf6Nvp2GfxO1sZyWKF3VDB5TKi6zxPZ8hxfqYuuoVeAhc8L84BUtaStKIdHTZLTyukj/1zd81
EJ/x2CO1/B+vI8eGeAlgqgRv98/XFZS2pHEoVxzUVKygLc1kb6xaLeYbfX0Y2jJHV86+gdpX1/De
07rPIPQVirRnH47lMUqA/sj5KnvQzOhZMM34maJC3V/lgbgGEZYuirpq30EWJKwwBWYKehLpWyFU
o73WczjjXlfcAHEkwPq5fxh6NzlE5AkePdDd2bJDYe9bjUwFENdFfT+wcSRRX7GyaUa+cTmnuIuY
6xxEFk4T3rWeR3WdYjXB3ZmeGq2M/lN18NeH4UYdupUlYmyqjx/uE5VYcJwOVuLYU9w2vSVFnJH6
gOi31gXS+XLOrRPCqsZg7ifCG/+muhtZBRvJhWNFujcMPBGEBohh+DyoADj6BwkSu9R9CjKsvq3Q
90tq2f2i58pgkMY6f6TNfsDt24Kjp7SWUl16R0MeBJu6RorR5kG/j/Jxt1cl+g6MoAaeQlbFD3dM
rVSo5Xaq50RgdYbxSUqZfohD8djoCaCwRsA01fHFYnW6oyaWkL87ytCxOdNBr8jgmyYdNQxFlEk6
HiVodMxFoFKiGOojxonzhY0i32wWkC4yvD9KYStRIwCJTFt0lbJOzSjEjb0Vta3Q99x+ltRdiKH4
LHAHso3LLjpDQv6TDv+7qRbVhaZJQYsxIrT//KaRa7RZiOnhCu1tQG0Hq0trJghHOtFbaUKFBtko
CviTRXPGdPD3oyfDyRq7SVMlyRIVfURtfxpOAZkTfi0sxNB1scxEwg22ewQpuCo3RVJd7Iy44fSO
TSt0K9c5hBhYUAmhU5weOemZjhjf9o/WmCgfFNyz6IzJN6siAFyh5larAb00igEHA10SSueGxp/E
67G/CaC8ROfcTIiTJtFGi53EkFHNsOD3+VGG07snVQCCBsFwu3C8Nr6jPpi8mChACqwxIeQEr4oP
lNg61FWDTxqoeb6XVLO2A+pMuDppElQ7nG6aM9Zm/4zDzBSueCxFwzuAA8Sf34eCGtFzA/Qhhptl
G9e9inKj3LfFsAtVXb1gsb75f6zKTBLpkvl1GEGN+7/s8R8P/+f+81L8++/9tRbTq6PfFv+jMEOD
1sX8+2spliTlXyYKNXX0IzBMaWTb/70SU07GQMKtQCfZJ/OR+Euo2Eb7rtE9Q6NCjcOwrCMqNqX/
ZiXmFZ/mhCBjTqYaFHNOBqnoejHZ4Ua0SQosw+HA5fdSFs5MhbmHTyZa05dxksutaLegFfW6fM58
d99wdPjU17d/zdw/1vWZto+v/RRVxiwqV2ulaKMzRGewcMRzThF/hsz/9MpkPphihimIV5Nn4MYg
QkPedEiYhnTbk2cEJAed7LKfMDFHTBQpJ93IiwoThe3RUPO/JhuOeF/bss11PePmc9+ktTzAzSWf
WrON6mSVj2otseQ4Q/UfO+I/ofQ/HTTZuPmKSdonHzuoW+nZk5F9P90f42T48sETj0UyN05PDaJk
Syr3Top7GDPETSxskMzstLC5qUN2Z11HEsLdCXJ+a2BJbFZkxbTs2FnaDRdNawFprplXVwHHeQ58
uj5ygdvsvzKe/PdvVyfuCSl5QDY+omiTAH8lybqglATcxC+LJB7X09vTPTHTw+o4ND8NbvgBUgXI
TbSl5E0pWK+DM7NmZmSokxnvJkJRRiUzniv9PiQX1G1i88yCPzNvpiur26FN0EUaDYZznSlrgxus
QPpJebVYyLuzC7kxM0rU8bd96hy3SmUjjQbR1pQPvSvtHACVUPprruBGolK8jQTzoKSc6tPokIra
xpXqpzhM1j0KFNcs12geqAVqOQg42xqFtmAMN7nOEdwPV57mbnDNWftqchU4LRDkEKRLW7DntJbo
dUk5CeDwyHWpAmkHa6k0EYLj565/oYJo43Wa7WRXCVs6KnOXGBdf92JyUwtI6/Nhk8rRMqw7LvND
WkJxvXagyh8TvHBN3f4af9EtgWfly/p+xNHj1nst1G+NhalP8Q6PZdH4PVBVHXDDO5L0lcFl/GDE
SKPvgwH8JTSV0wNwbpxMYmDSBhqUhUC0++QhL97U4Cil505k8hjfvogfnCL/+IBB0BRxHTGH9BxO
EixVlbPAIm6N5VAGu67f91W5dtVbf+SGyd4GEhnyKnPV+iS9UPRqAKjMSHhUCndnVvUhtJJDz1oG
ORzWft2cmSvjlP6qmZMoClU+h7PBeG5QpbbyK4z9RdG/SRgCpMXrwI4/VI3Fmf4eY+dXL5vEVKZl
N0hCJdqK6bz0gQRz5HYUBI0yjsES9n3EtYrB1NJuKr2KkWtKK1fH1geTxtGhsKE6KqrFFzAWLjeD
HnYeCdxnzc4o7THRp4cRNGCH1ISlck05LFPZXKIMsZR8YajfNMaWVwtHqWTnDSeWhxRY3nCMHmXs
4B/qZQKWVaYWoUKJ54oPrfScplcOUgfdeTTDj1QCBHXWGH4uAE5WAkcw67ZmY2rLqHwDGIeIEU73
tDzzaGUawaWIC31B4rPCS8QjgjtLGfQfOld+p7TuqFWW4Bpz8SpKbya0LcigvaQCteqXBRUI+vDS
Gb+16Cwv0jHw7yC8UbpB7bpceWfGw1wjJwuAngZKTtlZb/tVv0NLexUIP0///jHSfzHQlMkKYPnI
gLNEZmnxjlzKoCPD0fg9zndSLJ3ZH8wED2Wy8yMJimdHyyJTCazYz037nZv3062f65fxlZ9if5hx
jVmimbItwDTNrtfOLLhzvTK+79NzsyhLgkziuTphxKlrMiboioq9WXk7tXg43fi5fpnEPT1KuBco
eUnr3Kb6dZD/1IOb04+e65dJrEq5n8HCtRdtDyihsqu01ZnnzsSl6SUdqQUUN02HzF2CLUmSFRUO
ye5olYgWxk3m3vC/FeXIEX7yKX0mwxuk6mNbVSsjgzgolFTwj+BSbGcLVC54dANjPvhqvNLkYoNA
Y9MMsNZiwI+hRCpP3/s1aMrurjGuSZiiefxeqrif9HsAdVmV7al8tcRN5r6obnBmTzfXeZNgg6dK
F/cOwiKjEDYKRYqWcNmT5Ums0bO+LHw/Hg8p90F/BG51Jj7MjFd5Eh8y7rpIsuiDHZfU2bfhRkTw
7+l3HWXmY9Xoma//dayQJ7GCIlqqvZyQUOltBXlfqGcmwlzrJwGijv2AGccGIPRl3JSRKL4M/a+e
epYwls700MxHHY/Vn2e0qkI0pNhxsCP3Zy3ZTp4sL+uU8YWfQwXkz1aOWakLb90AbcrONHgmOvze
LX16btt5kmE48mCDyt3oFFr3iYfH75mYPNcdkwBBPXxRKj7dEXPFXjUbBUD96f6Ya/dk5+KGIoXx
oYWzJAjaUkA0xy68Tc/0ytxQmcxNUYTDVvQFm30AvUb42IkgPvxlwJott+8X/QJpMkt9iPNgZMd3
FLtKfTJCSib+S0vGfx8YpxZ/Pv7ndV8zU1PEe8zRc2f8mQ86vWDE+CeuzJjn1t9R3Kvntkdzj51M
zQziiA90dLCpxvT6NeaAp/t47rmT6dhZhdsVEc2F4EJC8KHUz6x8M8NventJNSpi7/HBrnvTiHcS
ZzDl+rI2T9ZrpMl+27T0RZKhxaFK+v6y507mooypjxCMn87iXDPsNO3MTJzr4+lMhLLvVtnYXm9r
3AP5u6y5kylIfrEs8pzHhv4VeIlm2F70XHEy7cKcTWJR8tzYveuUt7z9uOy5k7WxwnnCISVK5De+
d+GVFxSX9a84WQ7Frs3VKCWGmt2KomQvvLAjJnMucj2Y44062Kr+IA/4j5z5cDOxUxynzKcVxfPb
PjEqOiLI7vSwuqtLfBxbdyUW5p568wt7ZRyNn97iVp4DnIu3eNAff5ezuWdi/8x4nrqGZk2JoQM8
HHvw1lW/77rL1kJxMv9iz8f4J1QY0Dh4acvAOtPfc+2dzL8a27Q6h3lv9xwakMW7l+0ixckEVFAL
C0hwiMnxAUUNWrZLJopkTSYg3g1SPeRWZ8ftSkt2gPxPP3f8+/88YkrWZAKaXpJizEY/DNb3tviF
Hce2r8ul4pQrq6BiMN/41e3pV33d5ZI1mZKhVEgQ54yBczJXSfWjlPw4/eBxjnz1GyZzEpvmzKjA
edsiJZB4vm7lnmVA25x++lyzJzMTiIsViQArbFSfJDnVpfd22YPHF36ajIGCO1hi0PVNsdaNnVNf
2GDlz+eSdM8hg5psTnGvG+Qb/9IGT+YitUS6xEaG2JfdKvG+ru3LOmIyFwuljgPqCce10I7IrXt9
cGZ0z42MyWyk6rVUrDF6WEBsDA62NWXX7rloOtEW/M9+UZpaFosGJklYjQy2FLyVSNMxplh69aZH
nSVJxtrSnlIJvwjKuKGLYA8FhFa6R5LYqxsFKoXUizsfCM3pXpTGH/XFNDAnUxkceioo1OLbZWNg
J49JQ1YvOulQV4D/mRlV4C9r475rzItivjRV6TSpzxviqLedyLvNM+r1zwT9mc9mTiZ0B5fSy0j+
20a9HcXBqXPjUUJ1up/mHj6Zz1VJ6qoeR1ulUI8KE90UH3xBPvMV5HHQfvUVJrM6QmBQgE3pbLng
LoXaszp3qduql1765gCBEqwE/I1wkPva1ikJiLVglVHf2lKVW2XYIcsUjko+FDvKtANEKoZ4qIAA
n/7xM8HMVP6MDYMOrCpumcKeSGF8sO+w4rnsyZPg0A1GHrFZIer0UNL3iXEmms19rklwUIfUKTFB
YtWQDl1KlSh1JiKVc6db/ft65KvPNYkQeVD0iT7GtBY4gR9EG2gaYqctQ/jMIKe2XaD8soIXwOug
sH8kBi4WW3T5gKL1VZK/R61qN+qmz14giaxLzATwKd9msr4KYGpbkYK+6FkT7k+3dhz/XzTWmGwC
AHKVoDjiHo4FOET/rqQqE5Ep5YTKZV/RmMQQ0j11Xipib6f4rwXRr766LMYbk8U/0jS4ZiAUbJHc
HgeTy47WyHcmA1pKQ2puuLXD1wy3AMpPqfQ43dszc8WYBAqMMzqcU+jtPrW1cJk0Z77i3HMnEUKh
YLAYRft2ZehkFvFMBEdyWZMn0zuPYlOC2tvbeMcPxaJ+ueyx8p+dbGH5WuqR1ttDuZJv3WJ92WMn
U1sg59tDboV/kay064sfO5nSVhBWYKkcKmkecQH5kUXlz9PtnQlF+mT6ZRr8sKIi0doUu0D41pn+
2lGiiw4OJOv+7OM6gLPrAfm0sU4iZ1hctsnUJ/OuATpbUaPd2x0OxZT2X9jaybTrHLifUspjlaN2
H3SXDV99MuNaUfCxxGFAJN6tZhhvkQCX5My3m9kdTZWNha78PeucMl1KDcYNyFOqZZ46G33YC/CC
3dK9A3m4EAptoWGDAbl47ZkfJU5FFfTC0HnAJmeTprZl3jFwlz0JDvkxLF70nMN0RalV0C/60eMJ
rBqQmXUS/GwLYa9BqUTCCeagag+6ucusPfQvoMlg9yjvx5FAXfY5SHB9HVclhu+gQrFvtTzsT7yn
Qnw93QMzYUefxIZKM+LCbNreVqmowZfsrMJ2fMAXq5I+iQ6gSf28d0UKvtDV6MYD2COMkWBAtK+O
cCf671H0IcQPefuiNW8u25/Lfs8kengIi50k56RtCusk2an98bLnTsJH6LciBDSBG4fvTbrrL1xN
tEnwMKwudClh47G/tPRAYeXp1s5sCbRJ2GDFk/po/KpO8KKzmYuGe12nEq9dnn7+zKiZyg6VeHB1
U6HZWLgqOkW5Z+4zxvjzxaDRJgFEV/GhkcGck9pOKApy+ANCKbjXkm9NfG4zPtf4STyxokphB84l
oNRsKft3stXpTplZCLTxfZ9O7phhgrFXx28Zg2/H3wTYpuqeSy7NtXoyUcOesjw9pNUpAo5032b7
061WZiaqNpmoTpShKcMTlm85Gl7cyf3BbVUAUY+i9+QhxhrUdiU22iZKg1tfkhaCdC1R0eRTSReU
+U7zip2m9oeExKXihus8q1diatxJ2IgJAqeU0aHqo852hf8oSt4KrfayJQE0uMUqCrszI1L6fSf6
1diZzHy1kbA9UjjVx6W+AkC7htW3Msk5t1iOOdIy5X7JdRXSw0APRWoEKUUYwBKH3R7IPabXxh5r
c+CW103WIklLVqZab3As24Us7IW+lvHndUQXlZq6wsN5lcnJUU+oDFeXo4+oFUZrS3rq1HcF7+cg
fDUy4UGVmo0mxzdp+EOsno1aXpdARj1XW1DTjZlSgYkMqBf1Z+YfPU9A0QLcIr31vJco2JhqfiVB
Zug69GHaPqEQoxnumohGwvKEZb4oNGlhmk9KFq+KDrd6atjEbxgMLksRtkgxmoUVS2E0SjZKuFdA
EeOnQbs18KVxQmOr4ayQYCsHGHoQn5zepCxeXYeidq2bz6ZyDFMqVXqL0mALK74tFmK474q3ZqAv
O11Yj17hafxLBNbgBW9KFd6WeFIoEOpPD825CTWJuYOnS34+HkvN8hgUhy7YCd0ZpeMYX78YLFMR
KOLaXOtjAs1Ih3LD95wik6SSgB/hEcR473XKv03/TGSYCcdTMaijhGkP27qzQ+dWKx8Lan11eH3n
6jTmHj/ZzWFwnQ0N1U62M1IEBH+d9W8lzCUAumdW1Zm4PBWGlnUjQnchtImJrcKCsMy9g7djcKCs
9vS3nglvU0monFRCHVWENza6Sr2J2vVlz50EZSnCeQ12KkFZw4t6gxn8Zc+dhGNIabVG6QgXG+G+
E5eudmYLPfctJ9EY09RCSgq3t7mOWmEWhfg0XpbqLWCkc8qTubE/CZSFUEM4HJNVLViZ/E0Vrouw
XSgiRsVcIIj9KNc8F5bnPutkCqd6WAtJwAEfS5ClXJtbZDp3F32BqQqw7nMsHbyyt03oOr4dnMvV
zIx1ZbJ3knBd670xp+JXYLPbfp+muJfVEr0THURBPRMTlPGLfhGCpjI+PfWrBhNVrjOVYyKg8leO
oJSWg3hLvfSyj9JtZv2o+lsBJbLp7xQVIn15ozUtiPxhEZjJouo3TiEtRMA3reBvC99adtnwiLNM
olbbAZSWmXyE8ZVAlaHgFxucCoAwbk53/9wd2VQj2Ok4KJi4qNpJ9RpB+827Bs8NTihxA3v0RxCH
LBIyvn8wgDKA6DeRfmeYPwrIGXmSLwMs/cQhXMlhblOGtxAsa0UNWeVCyfPupPA57vE2OBeBZ5YS
Zfz/P+3Nuk4wscImXaOGq7ZaNVsluOwKa/Sg+vzkQXXcNNdGKQAm9AE+ymcCjDROx6/GxyTCoHwC
kU/htZ1lj6l5NN/TYzGOBFAhm0zC4n3vpGf2gHO9Mwk6Pn57yN4Zik50aMAGlt5Wz/Uza8fvyoSv
fsgk3jSSUKd4ZrB4CBSKFt8NzsL9r0g5ZtFjlO6tGrfOuwrYs2X8LN2HNGsPUfmAZTp2Q1AHjWWj
F/DK8YVTr3C33JkRYJ263nnYj7aGtzSzbOGY94WbglXbRBHmBaW+iWWsfin7Eaw1bgVb1qoWDXi9
lhl7stWuVPngBc++cZe428rYCtk5cfxMyFMmIQ83us7BmIEBQQktuIuquSzgTaWITlT4RSvQjzFl
xv1t0TyenskzDZ4qEU2sRIV63Ga5xY+6q1dBUZ/79F8P4an60Kmoi/PyMcSZP5P0Vmi/nW4x5eYz
Tx6Xz0/zmWpuDy9dDrgFyRIZ2wO3uA/bt1i6gWQUL3r3jWprLGHe7jSKurWVoR6i7FkCNgLrkFrN
Zc5lhzGIW1X2l27/q+2JrsFr1OZLqgaQqX0DErWKIizet4ELTgkIR4uvsVwBJjPUhe5KGKdTWNL1
H45wjArbC44iOLfsSovtLLkSh6tIs6v+oyp2mbqRhG96+OAPt0JZ+puoegRLg2mE0F+ZEsS0AoSl
WUgvoRpyvjsU+re+BagXrDTzrSqOhb5ym5ckwkbTwbplAPUXD7+M6l6tsJ/wrgYdhxCVAwqwaUlb
Au9cKaqFRUUJgAy3gerR6B/97FZuH/P2fqhrbBVuxeQB1kzu7EXhGr8CNz5m+U2fPwSqrSuHwTdX
3oCPhmeDuV5Y7U0Io2conkLVzpT3EpK5DrG9d7YUfa/M8j2q2jX1tDdmXr70FD15+ovXNstSANX+
otbvp7/83HefxPHGVVq4XcwBCkuC6toXLoviv8fZp/Gk4kMDzZnntjLFKIBnz2znfk+iL4LfVBOa
UwziuV7Hg4GqkxZdCLUF5PPOjYWFpz3BwlXC1+Dlm7MBly4Y3wTtp4PD02DuLfNF9z+0Lr7PiuhO
E3ag03ae8SAFxUbjdJq6FNhdJoyCUPznfHLECjIyPjSUPuH6a9iie2aqjrumr37/JPjng68EAZUx
9hABVMLZId823ZPS4X+y6tihXDYsJjHXz5WwhsJDaMzJn68I/Rc9d6orNfUkgQQ3KgVCoNZwulen
n6uNDfuiW6aaUpxQk78ENg3VqUWQrC3ju9dsZDZFiRCuaum+c38qxk8IXZlP1qasMUg7xGBvC4rt
oT/m8GoMkGd+4yyk4UfRX3OlEUHVrLAXAXuEU4QAXEengmhdwQoUQSv48i/gXbsk/oDQtq+T5DrD
ty2SDmEnLB0T2x14ckP2VBY3GCFXGFO4N5pyrWEZDkfo9C+fmcBT0aulC72EqfJg5/l9CJiJC4zL
HjxZEeB9SSCsGcGSvNZ/1v6Zbe5ceycBh4J7RYjH7Z0IgsLTX7F6uXBsjW/8FHJ6M8qEWnBIlvwU
XOkaZ+AzoteZ3Zw02TgmdeeKLfZjdmmmi4RNiKc/Nviln+7n31/qq6Er/9luL/EU0dNULjMELKc8
w1ZbiqkiQJXl6BahfJgkMJ0E9olWKAvgm2y4xRhgChSxDDKVO7qe+B8WrhinWzT3iSYhZkC6HlPk
0NuwZN+VF09R3y978CSquGDlVE1qB5TrC8NZyecOIzMNnspmXVP2MwUev41ds+mtvI+LmitODq6+
QLoqwLXVlvWXAk7WZaJkaSqaTZVYz4WU5sb6ojOBkG7PtHcmCE7hK40Y1JmHS6NdATQxjGFh6U9m
rOD0fgzBx7rNr6TnaAwnMxeWqnfHReYyUKkc7e4T86cXQB9re+p95Zs0oAoles365mE0masiZ8Uq
4+CakEhY1UgLsUp3JaK35nWQ4ZHduvk2iqB/bYeG+6bqpi1fwZedOU7Nfd9JzAjkSFQAibJJeVOy
Q95eFopGpMXngFH2XTCAieSKLLxxm61Ynpk/MxceU5Guh/mEVEkKeXz1ptX6cDHS7ywPELdqYiXs
XTabpppdt1X6mmI8wpKcrBoDZ0vj8cxAogO+iEjiJACk5aCJmTHOJ4xfgaBcmOWaqnaF1HEHHCJZ
UsRj/Yp/5Onmft3fOBP9+R07RaldrClQtxePOrW9SUqO9Kl212n5cPoNXw9AcSrfhVKT6bi8cLtd
xVd1yem2PrOd+3ptEadqXS3vJUuTabuufMuTAfj/sTCtM0vLXLMnS7iiJapZjg8fNJz1NqV45rlz
jZ7MRzlT3Sr32YNqwTfd+hWRTikMb31ZX48/5tMy7ju4Z+JrxIaGamxnqZ5r9FxnTFZxqG5BYKSo
Hir4rbskOxd0v5wrEC3/bC6c20jUa5prON9d6ai6Z3I1c82dzMFBKAorl2tiHvhBEYznhe2drMHm
gMlRBb7NFqSVDGI5OiMmnWnvVKSL1XJfKkZAzmTr3DZPF42Ff2pttUIcdB7aHIv1OeDHXEvHMPJp
gLUWxmuR+ldLubg83VJz7qmTueaUkI4zqevsVsuWQWiiMIn1H7C8lqlaHqK4XCaOXenSJojgJAOh
8WOyn4lLFvE2A4a0wItlm3LCCO7wwVkmyVWePMfZa6S6O5yyV742rHy3/YlYbo1rPCWtoBeceqkB
9F5GinwoQR5o/pPp3wYgxou91lwrMlcoNymeV3WmLY3iJWryfayQYAm+oRBZJuKg7ENPGxltkQSY
2KiwdDTgcWd7B1eUJi0Pngddouuzq7K6buXkYFbbyrnvOi5UbM/dlZG8lcsaaGsnI3XV3BVX76vM
8W+HNrV9AX+MdiezouDfi7tPPOyttN1bVrJVXWlrUrectNajhb/AApMgfZfi/nD6i8x9kEmQkuqy
g8fNZ1Y27lP/47KHji/7NHZS8IDw+X3SLxv3qj9zpzEOkX8ut+JULayWmZXXjdfbxmCtVO7ehopM
PlTy4Vxd2Ti0v3rDJEhplaPkbY6EXHH0TQKuBbcnHCQ5RJSPUf96Wd9MIpaP/A3TLzo82udXl2UD
RHMSrvBewQp61KpRkP6U88e9bEmfinyFUtR0lftCUHI4Gij3GSLw0/0wDrAvOnsq7s3rtsAXlexx
VeCZo5KsQT4cnJNSzwzrqcIXHZLcSTXtTkrEAw8i1TKXNXsSwGRjgKbZuZTGGW+5MNyZUQ35O4rP
9MpcuyfTEcsN3A19Rkc+3JT9NQaBp5s9bvK+6u3JjBT6tAsFh6ylYzrLDDUNl9cY/wWr2AmXgiiu
CtlfF+fqVH+f+b96nUIzPgUAt04HXEvJvyredsisVZW+YaeOT2W3baNyq8bNEuTdOityLo+4Pa5v
Q2d1+pfO9eBkEit6OhK0iT3hPVfLZ9at39nFr37QZNYWAWIYKyP4JKZrezWmt3j2mtpNws2fE4Fy
7YtdomrrjBgPJ3ktilg+C3so36xRybY3TbTx33gC1nTb0HyOxZshPYQudZXNc2DWexf1vIPSyZGa
H23zPSwfwnInDvs6bzYdTleF9S4Y5xB4v2ucv/o5k3gRQKxOFK0YbEXiTHpQUbamWbxuQTWJdWKj
d1HDfR/eoLKOsdMrpTtfvj/9fWaC7FS3HHhYW5cBu+LYu6pdnEOGfSlj52O35mX5H3GqXu7hrmI1
miK+eB7uw83pds+Mq6l2uSiCMopw37IjaN2xsW76C+f8lJqbuoNvOC3NNTF9Shc4pZxu8UyEnQqY
c5GNZmdwIedXx1J+1eFnV+JlukBxqmC23NrPEoUNcqa91/JDHz9e1uhJ5MDfUwyqaKDAsd80poTl
1mvBvu70w+e+4SQ2lHHR9ppM8B5GQ5mVr57Zmsz19DQ6xH2RNRI97TVbLsMWcbwZLzJON1qa2fjo
k8la+FFRwTDkqNdhk6hIqwpPa0V8LrDsGZIGz4VuUUruKsY/oTZ/CfprRulJWDpb3FjuoPqeachM
701Fw4HpSlWAPZQtmq9C+hxfeG0wVQ37oo+DJ4JDW86eS/NGqc98bVn+ne76Is5NBcNqi2oMC3Cm
ltYsKsw6U+zdj674apY/W9SFsbJzm5sws5aJ8R1DTWQjB1RQMEGLZR0ai6bZee7RzHANc15a48WE
KC29shIsxFjYmlK6KgVqGcGtWeKtVB4NZa/wV+rbxEFRr2E4iLVSWm8FtBOpvoPvih3eFtrXweJP
pN93qnPAbcOWip8YfCz8DNNLRVo4HawV9SPVyr1sPGKYdp1WqCjVa67Y16ZmbrvRkc+HApH6qybt
74dOXoXZocIkVkq4etRXTuKsRAEnNmHnGByt9Iz6bxwXlOQqtfKV25ZrUs5LSuVXRXAfczER43zW
QS9r3BbPDXGjCc9J9pEZEglt/svatthf4Pu0lp2HxD0klWN7jrnulNthOCJsXiY5/m3lwhCu0vTQ
qNLSa5Vl1fzqhSM2i8tU2mFstCnUmN5ssQzALdL5ENvvLX6fqoHmUwp+ZXSR3tRLrLTWgnhtxTux
DdYFrleh5FJQVXSLTITt2Yv7bii3vQjSUPjA3foWL+hVnvzKxUNYlTvFfGtH5S0O4Kq3wVHMDuSX
OLOt9sMX96X/jOPmUowzLhq9VS9cYyy+xUXiuXTuQzT8RRHfQwr3ehZGi1S2iys1RuRtqK+0+leb
ZqukyqhZlLeidmsFNeTw6zwaFgLL/aLtN5JrbSL8bjUDD1VWecHBVNiqaPfPMLhSMwxLsBjJqH6Q
umxl+sNKNR64NePGCEM5c+tgYlH70dIiTyfLeNaE+HR9GLmPSTj4LKo5W+V6gIBolhrQeCTQ1veo
26I/XrWFvh08aWGMXp/DHXomzMFza62uA/UBp+fSenS7xyY4NtFt0286/rMa/13DDA7pux9telyA
0qcsHP+Z8M/m0drW6yHfkDwtrPUy9FYBV+dxi3eusS3lYiFz1G6a6wYxlUcKT7+OCzuXX6s+RxrG
Hif5ZcrfyvCnUr6Z5rZxvvXON6n+NdrMGtI2hH7nG/EyioSrKMDH+8r5v5y9yW7j2BZt+y+3/Qiw
JnfjdkRSVC3LdbhDOOww67rm19+hbCX0jjMAtxIBOyWZ2uVac86xvAXqJjGQCucO7N8pO1fZSc22
3FQdiWeqwMMKFbQubjAeoew0oG7kexHL4P0QfkmnADlFEl2ZZ2dKOetQqjc1LNs2f4WWy9ENsxQH
9wYYFYCJ5hhkM1mF01pWi3VXo6/A9xJJYkPS+SbXz8itnE46GcNxNDuwhd6Y46rOgU4/FnMJmS9z
56Z/nEgvUylLEJR35Aridco5D/nA7a5ZJCdPX5Zya/zDFNn3peqaIYnzxq4phpXOOJVSsZpYeCQl
WAE7glu0VlmLLOx+iQUQD7jywCMfk3TVt4LqCBqTZXJstXUh0mlw4GOmVZT1RxHfGfrZku9yACmD
iyadtpjSR8QnvFvNRVGnQ6ir91OGEEXTV1L6nFBaXZDrFbR3OSfYxUPaxRvRSC4JEh4ZqQW8owKN
U9bf59VnM6V3pm3skqxcBVria9p9ABqPEHjQk+SE0COZwDqa0rhSc4P9EM7TCBUVKlure1b9ywSM
ll5h5lXoduH0lFFP6cvGhYJCNO/K0Ek1F089pKbr9LND6FbRBOjmlPIERP4eQ00Ia8sBC7Chze9I
hH30+Jk142Ai9i+bJ5BSK62NNxMQBazn1uBiOUAtmLqN9ixM8tKf+7g5qaRPhlgeBcoOVavWqOu9
qn0LB0ovRfvayNNvBVmqJaTj1LIPFEt2jc90SjNfBU2/SeTMCbVu21CMGFJsCHL1q0QFn031SkYn
0WeGW9nX+KZ0rbePc12sRB+sp7l3mwVCPGAVCAVt1u2rbB2F606iSmz6xfSwDDhTQUD2+6x9HfVz
Xz+bKh7+i1S8UEWVqp3BXYLfmARIA+mtiC4jIwiQIZWRa2oscDRU9al2Vhgxav8QlrTl1XBtDn7U
eHZ5TkZqVc9J/KAzWaIC6mCwC1Sxpz/mFCJxzfRtKqsd67XAdiZpEUU6GXWb4lXy/aCofsLmN2hP
mnW/tCiGMzcbMZ/VL2WA3VOkvNN2DI9lUXp6rVNZizxLnR5jDTTETpGo2EaVm0sU5HCYIdQihFYa
39rq01C3Wst9qtqWxqUKP5SlZUYcyNHZJPWmy34r3Q6glFOGO/RSW3gxXLb2g6GuguQRkpgEG2QO
nhERKaXiCijC5NPLFvKr+GPCZyfGCzDTsH0Q9Wtjr/PpLA27Xo23XXfPYZNdNJvHj0VXVkOTeKok
+dnCKPplFu8tZYpIgaU+W7uBVRa2HYC7rZpgrD4WhUKwQsm9ptmE8LXycp3Np7KHQVewekVuq9wp
aekXBMLW7bIOrGSlhKEXG3f4AbdZeFooYmftZpTgM51UdDtyyexXqH02DpVCig4GIX0hHr+imJ0q
F6vrerOUYKTa7rFnn28vebqew7OuuVN6AOKG/MWXNZ/9GPmYk8bADEF3K++yvAFNZ+hPS39W9Gcl
u4OpS4fsUktouPAw9/oqUM+Dba8V2lBEYSTsiGP00oUwhzZ0k8h1uI+HJ4ntr7EJU+8AweVLQ/2W
98D9IYrwHAJsMxMJPOZ7OEhMTABOQ7NV+8BN0JaVsjcIzmTDxir7o521wAygndocDZb6rDZBxoA+
ZTmtCA4ueZq6JAyDrtuyPJ+sat+zOpUwUOIQdLpofWk0HNUaOW2RrFoMnoo7vq8ehBSu0+GYjK0v
gJ6aCnTceI2V7C7i8By1VGjp/MbRlzwfU3h95R/SIiXlLgO72T8Eeb8y6l8dmOWwvYtr1uDpWMXP
S0wq7tK4tuZ1VK71+FebvyTqOh1JnOvXPRYbO2UFC9nh+2RtEddSjjIL+FeTbPAqOXERM4gsOGpk
o7ACTC9CPGbwvbtTbZRuHRt+1u9LkZ+UajylIVItsoEmKT7UxIp1mEakmP3FnCyKDn8wL/tT2d5X
dQ32O3DjJfOjofropnozgQLljw5E45RBfchBSSTyhfMhS4G9RnBjZu/qle8Ux+7cgUEv27WiPiIA
WhUhfGz7MBi/VWWbB9fnqt21gboamENtl+47HoHJ5T2WfDMB5Kz7hVyBQPxY2N9yDjAL12XNprzH
INY4ZNdatB5TAwLWb4kNziQQuG9Oc/hecp6WCamwos3CUy7qFurFcu4N2St0/ToBRNRvwlYcO7xO
mvFpNe06tWwPiueVs7ntZnA7jXBqxk1SlZtMeZuKCsYsdHeSII5Kp4HuU70G+q8Sm97QbpqmBmuM
nxBEsSR2aX9Mzf4hMb9M/S4w79McHN2ma1u/KUegXHsRojBRashrG3JiHLOHfLD0rO9offNjphiu
DpkrN42jXqZuC/NRlOomr4CzLblfwq5v6sxvaxxhhsLUKB2V5bnTeWq9irNK9wfjcxTE/c30Hgar
etEsaGVP1fzKmWEzyOMbPAjeXtuHSgrvMmBxG5FwfcyVL4eGl3AVXMwTmJ2VonKi7xmMnMyreriL
88xp1Usxtq5tVEyMzoFY5/TmhNNg5E4w+Yr1EuXaeumLw1AAeI8mEp7qS0NgZdQod7rBljPCuKvT
vaoVXAcsL0z2MRhWynwiE0472E6dkxNm6txIy5VYON00Nox5YLbytm44Laa8QM5DaVrXSNeLNREs
Xd3N/bkGRVil7TG2CjCK0QYvhCMRgGHzohYSjQToJPl39PnsjValh4HMb43HvEjLQRRIyHTjV8aC
2pCwo3AoWtSvDq+fGVgrUebbdtwaEIBr9NmT4JBPFo1qZJ6WT/fpMvoFk9MuB3JY+tXAYX5KAbwq
03HpyN/QDLA7xadplWc13jfle6sFnmmrbF6ja87txgJOqEantkRBbu+rFKBk3nuE6VE2wupW+qQb
r4KvIYjh/D73ptjIdbEmwXyviR1/R6a8REbkRyDmJ0/TJi8geWjQ/Dm3/yQDaTmi8FJwwVHoVlfT
9KEfu3U5rzvrDKxrZWPsK0bcFn1/qivLM8d7FYR6R3m1lO0VYXzrKVYvMFMPdYcmskHFanN3rFzV
jOiPPXXcEkPzObxCIHF4cHJMwsCzw9KLFwvH6rgd7PrLIh58NcIiZoVrj1X1QIDLylQvfRn/zvXo
DuqohxGyqP14AdUpH/KcaOTpUCgDhzsSwRVW7bidii1Q9HWnlSdh7w1U+GTsXGGCKOJLBMr2Jqju
2+Y4hiar42ssfpPNVwGmzIgaidjSuATFHT4UVnFigbVeOY02JdSlgf1TT2tFLt200Y4jMQOWAk+q
V/1qeYKGibMeZOP4QJKiV9mklQeABI3pUSbCu4dmSdEJb6PfKn6m84aLtEqn+SCk0RtGaw0uAq2A
04+BV0f9ykwelTBzLRV4NOTHkrvkCMxwZApCufQg0VotR4Ic6rdpbkSisKELyQdcus1ZKtOO+P1m
uhMau6uiQKE2guelSR2AsadFF64qwxBL70T9Zdc6RL1y1WqTu3BNW5CbT5PudFwWZrs96fPjop2L
MdgvneqpFfPR2IvgsnAvj6LODwQX4bB21U53QM34RQTnMRkOVal/6QTTE9Rfl3edtraKU6jsiIVe
CeWXGj8P0QV65Up0B9YtBO1NfASn5fR1jxgaKOAVMT8/SlHiBIHqpGV2R5mN80O1otPrm7O4aEm0
CWax7dLwqOfj2gjVz5QTqjlEh9F6noeaahknBvC3BWqsuNEAG8dOgTu2SFk8TMnXRLSTUWO1w8yd
nBoD0W3kQ6srjRR6PQ9XFXcJ+rxrM5D2gXnSuGm0Fv3k8bG3FhA13PytRfND7TiYeHCvcfbltMrM
xlNBNBp25aSsdqqunGMpOo50jUfZ1fEzSpx0wM+GhupKKqyB2Xyb7C+RRaDm05US/+6K+ImG55nC
CPkNyq6I2OEAyJ9svXlsu8BHccdt4c4uy3MVXZLp/noxdXIOw3GnOcl4zAp6zJZ6NMfZsfWO49nC
vWgfms0JCCWYxPdyCh2r0FZqIXmL/ZZQrh+ZRZSOkORmEV3yYVllNImLtzLDuX4t5kT3HTRrKjag
rDiZZW4dfgHAoLQVOi1zrSWrftbeJ7SRKlVnU3wEVvRgD4zg2Td6e2MC9BW1dohSza1MmDZXF1Dj
Rbnh58Jr+GTW+FVa5kpqrY1RnSjmOwpfPWnifmhvosJamdngCClem1Tf9EHngs+cgAzQ2di0p+vC
s9UgYxJYZHQvgdmwyILRlqjJgBoOwlMuDZuQQ2sGhqBXUkTICYTk7GuqWgd1OvyBy7UyorCPjXr3
kKiwWk/0s3ESkW5W/Inrd9EG+1jufKVm31HmuzrKPSv7khbfyI21GgAy14AUCydaGl9m1CYa58/J
AFC+ybgbK9riRfPCmidr29qyudeWbpKHmzwb7grxVigUSyhIGYa26gfO6qF8gu626jAPtdAYYus1
X3ay9TKg0gmlP+V8R1ljth8MN/XG+LNR7YOgMJRap7kV65QzVTGmGL3fVOM9D3YjTaxmM3aF3+rr
FqeXlB5TTnJD+5oU25Iiht57hnwM4m7VoYwdo98FWcpJZK4qJlNzZcYvXxMHloXb5UQet9YeUmX0
anovCblKBp49Smwot8dzPkovDdmWfVqcEtbpOoOfAPU6qjG1iGWlJCjSqksxTG4aa2DiX8dlcnNu
2si/D+Fgg27VNjlHuNwMV2J6y7t+LwfnKoYpX5zL0Halunc78a63OsFZ8TGhKyjzeUPZ5OkP205P
z5JRczL+yu3B6YLBG2pOf/DQ0mFwhzAG7RNQsXwK4FgL4HO0j03APrGV7fPmuSoCRyycrUpj39u4
amSKud31Hmkc62jeidbBGuA0FvJ0M4eTjLqkzZ0ZqbpI9UM1sYiLZmVGrVeWE6UmBf/D6OScCgDG
UrRDiwpzpR4YgLWC9QUfGCenpvzT9sWzFV7T6ZNzOFuebLBqmPCe68DNq5Ff7d0oqZ1IHQ+jzUDJ
00M4nyY1u0/q6a6ZYAgbLGLgUXUl9ocyoA6Avb8YNylLVWO9WWa6qpHA6AwXVeYYIsW8GuuG+dJh
LlQk5VLr4tkg2IXqxBNWc4e492O9iKe0GLd6qxw7fTjOweS3qGllituqtM0zkvepQV5/PdElTuOF
Z03JKhukLduhOjcRd0yOY+Fw7Obf073dafuu636pI2oUlVtoH4zrUA2o6pYGpnbpIeopsTVI0hSK
I0ak3skNgNulWdjgiWWwhngzzs2HLCo/Vxe3lvGd5vouVySvKw3JH/O3JdD3Bu2O2YBeknpqnIaY
oPD/y6E7l7+mFl10PZ/UQHGL4VCS0zH90ixY6cGjEQKOF7u+SvfE2/2KFlZuMfrNMjtGwgQxX+wB
4o3yVQ8vNYgOPbK8RYKj0wVelFZero5nYPDTyjKjey4ldCfcoeCiLl6jzt6NUfE+jah3zfI416CT
04ZQCVmCQm51dHtp8XIRGlmI0gQp/Mj4mr1RlxyrPkjKeNAanvH8EM4HWzpPCV/Zpo3yyJFhXFpe
aXLMFx2kApu4CrU0Xd1o4LksslM3F4MYt15KQg5RhrMEp/s6Xr4q3a+aCpqKRPWt5Z4hmm49cu+P
xJPc3FtJeZHq2hOpuivamRJ2vW5J9gk1BFHTg+C42tZi11QqdzNGmD0IMoPgdMZvY/uQU7gIhLqT
O4vKZl2uusbgzLSUrqSfknQb2jr5RDoDoCk3qnrRl1OEHN8eR7eE0+BpWZ2hqL43QpwsQ/FuX+25
ab+OhEp/uV9f/w0vZq3RBq75b0ef4Prvq+E5KBcPTLA8KvaqwqnWxcX13kNgEi+cQ1EO2Mb0Sr9K
srcyiS1afeg4MLRLdLHUfiUZEbVU42sKSgKGSKNpQYiaHbYW8w5PLlTJg53ux5wiTMNRetKah7a0
/GlsViOCjmCS12FP/Umcw1hzZZpuvVw73dw/QHN5rwQWhKZw+vwtQM0wfRnNoxV8LD3bpGStO6Py
a51yMHEfQ/VpVY+1tcvFwJ7bes14nKJi3faxp/Vn05bWFr9eLX+4HXuDUe36tvdbobvkvWKjECsO
APuuByV1rJvED+e3Yt5Gxj5Xc3jVB2E+13LrVaOyChfZlagaQJa1ZQzHiurEpkW+xHvL2K8o8Sq0
r1XBObykYDxjp1DoOiuRH0vNazyozxW0bqbj6FP6us/tnVRtUisEhb2djeVd5tjZTB1ZU3ggw20w
boK63vQS2Z6FvI5iqlR9vw4UYy0zESBcr/roc0qL97jNmWGZK5mQLJdPe56ccrKfY42kSWGlD/Bz
HSVFTy/R/14S9UgmzDpMFc7Wu2Hcs21sGeB+18jbRmEdSIcvk1WqbKvNojyG0EtMPn/N05/jnhJj
YLmzrb933YBYLr6I0FxpA3u0URCoVVJAWpZiUwx27lqy7k7LBVaQ4gjKfdM0e4UWHwhuuYCNOYxt
erDNZRPF6jaQ5I1c2Nzq9EMUFxeFRnLXtX7AnWDI9XWdDht9AD5C20LJjqH2lM4vZfIhko9kfA/Z
AhTiTdJDp72XI6X27hwap9G8DNzZCuKCQyqRFEwkKfPS5SNpX8T8kvZfE46rYj7pw4YaPkpB2V5T
QdUiwzNTnArHqzKkUUJcmHf0FJWm4BXuQvViU5UR8lbqdtN4SZtjWJ307KhEx1g5yvPHpF4jvR8Y
hu5Qpeteki7kghYsTYucOFmAuz4d59cIb2drnQbjnF13wMc6Su9nkwtpnXsZUFEexmdZfjTGutJQ
OLbsuJM3BcKbYoeVyCbEJXowOe8aFOGLiJjP0K21yllQfZERuANEP17tstpOy07X6+Us7lLp3PRU
j4ojnNX7RWsOBltaqNMN3JBMTvfNbw2cw5z+lztj3Ab5FzmlKJkOvfyhSOFG05hQ4zFJPNjmU/zU
TI6q7CgVFARHpeM1qqbdq4ZfacLNyxmMs5/Z1+9731vaSYpPbXc2dIzhNHzpp4VUL/djuit6W/uV
LKqPwWiflW/qJA5af6+3E3HMhUwgjXjvy/5sABt0xfBuyM9dpKy5aa1DEQM9hHjVeUX3mzX/soRi
o0va8ZqQk/UXO3rJe7Tt/ZMUP+f0i7oHu3KTyt7p0c7maL7RrU9pfDB+FclWalqvnXW/lU9KfiaP
graG0/r2gOI09MKAzJ5We5xzxclYj8egZtyetGy4xOnJaiOPjHQ/U4NfZnSJWBFkg4wfzog0DLj4
2fGqsPxmy3UmN3Wntx96KdtKGvcfmTeqgDM9otTw5J6qpPRQhZ95mH+IuvSWQRxkLdyb6nJQK7rP
bas5tYW8lwzWjHO4iG3PYPmO67VJ/xEYSkwV4CHlSqoXyXrsoOh0du81EZLASHPV4Qk0IFHBLW3n
vdx9qM24RpK4Uil9ZBQyjFx2O0V6mKpPHFh1Sy2j4idF8tSP5YPdPyiy5P23EuM7AcSN9k+Pwrbp
R4QKWetKBS38vzgzvnvdG9FfMuUl+x+va7frWhwr62fi+NtkMDmO5dKYed2ERma/kX8q2LjR6BRQ
zNTKRlw5N+RJ8xX9RaT4jcdPNm70OWFea1OXS2xKmrlN4rdBGjzFVNhj6ciquj+ltRNm6joXf+xg
esiidlVRfw1F44a43ovfZpr+5bN8953cSHow+htZcv0ba4PWlJv+8Ku+0fIM6WjaaclXIuenmVYW
DfAfjc3bZCl7McUQ5zmmIcXtEy/+m5buG/HRbYZUrDV2GqhYnNlsCiP3NfvEtX0VZMtfdHXfZFTL
/+R3fLzfx0XY/t//o/x/sRx20hBLI0GmlOtqp186P6w4Y9McH5StlcirSQJDqGlbboz72DA8XX0J
5oxj6LkQ9FYG1mEqI0pQnuRmOHf5X8wa3360mwmfDekC4RrFU07VG2IsdvUN8QNhVR3S/pMe9Lbu
N0X3hOBHN48VKeomQRZSbZHkkK4y7hDchAADHoL8UTV+5uCVbzOr+DpKigmCpNrcpeYMLPVnQ+g6
Ff71RdR23retjIi8ozU7q3/6n0Wzy/rNejGWTWk1Cy+s+1K3AuPzs897s1pYY6rokjBJbVQdWeMa
6v7sdW+mvtXoaT3GDR93Vt0QYa9BGeRnL30z/YHiqcXSY0Ysur2crePpZyv9bShVBFGgCId53isf
y0v5+d8fVvtGqvv/i6SKVckyZovlWEeghcxjMK6BtJRPpiWmcZ2d41zjCBhchHTtWZMN0tBfHLND
pf+iBSFJBz3ZxZwmqgQylqrDprXx18GzWj6LgWTZcTpdu/OxLPxBeZWD96G+F6rsm9JjFA5oonbK
YpJAzGTKlfv//rOuvuT/oQn856/91zC31CRSVCr++2x8mIkrGZsBHEM7/tKq+j2u+BOjYPrZEP1H
Tv6v95pTIzezmqFkJeelWVv283//Dd/sTre5Ulqh94Wix6z24aFMrneF/37db1b721QpU+8r4jZ5
NoNUshADYpQCCks2EPC/ZcT+Y8H4X8//ZjUYElmTa4M5kKiRsxSXojzI+mM5vHWZoMoY0EDeDtqh
LQ9W9la0Z7b1snipJQmtW7qiiknpOnPK+iMf3oT0EFgvsfoLwro5U7AFqgEMvb12LSWSdkJKO2W2
Lus/Gn1SYNimWrGdP8XpsxG72ARWNi2bRPgKCWJWHTmddVR73xrvZOqI8u84uRjKh1h+UX12huis
THeLecWx3eWNOEnNfkpOcYnsoKxpMr5V1HfMurkLC20fjCh4wnvCouxmAbNbPky67Fb58xDsaqwP
Yhf2fzF+f2e3+Cfr7V/DzMQX1iU9sUTXeA4ugwifaNUQrzlPFPpN9I/CMUIF6EbpVtyEdYrvIox+
lKEo35I+20mU0ojQfD/VxzDYjH9zKXw3yG8WS7UM9UhCP7Dvv+zH6i97+neL2m2c1RxLpT3UOGGK
4cWAMIoalPKYQ3ScHmL+bSnH9c16ChVXmc2VLC9ApulIhJZbtdso3XLbHzvfyGaKhjxsuhqWoR7D
cnmV4/Ys9AK1gXmxi8glHtNXKC5PsbkNl00eak6Ux4eZenKqHXLwLLH2N3P3N8/qNkyr07OxWFKF
M8GOEILxZ0E08m2S1tDSzW4iXjY+0Y2L/xaa8o1eXr05V115A2meM2ICg7bcJ56kjdn8cC+85XfG
7dg3NQGK+3ghhsHLk/V/r43ffejro//XJFOkHNN1xetGYe6IgUoHYpLxZ/hE+R8F+79eXYbYkcs9
ueXKB93Rn902buOVWkkt2mzChmW9Bo/m7/9+Dt8NtZvjUWqGrTQg07nGk7SJ2/7wxqXeTHdzbMtg
vD6B5XU5/S3s45sN7TZJKe9tIfQg5ywnar8RSNLRIFkyMgm7c3/0PG4zlfSEBWXMtGlfvvVu8edn
L3o9kv1rOCQEMsuxzWBrXmvLo4rzs5e9mXh5E1tCLjknomKkzSX+Es/w3VO+KWCoRthIo6pyhdP6
jYUAOA8rx2o1X8v+Fm/43VvczL5UJSDWRolLtDxNiT+DeUlg1Yv0L+FF3xx1b8OLejmJNEnpWD/n
8TCFw0pk496mnDmrd/jkfnZMV25uLEmmj+aUEv+s5sjMN6IL1z/7Xm/mpFrrQz+3Crb65/BR+uHA
vp2QeknDVqZFYCjBlqI+tvb//rTfrKS3QURmEJIfe72txOkmReTE+aqMCu+/X/yb5ek2jkgVUIVz
jMTXau04bGftZ0/jNo6omhODyjiPuG3X81Uv/pcrwjcj7zaNiBSDWiVCbIYKhyi4I7s+RTN3qefE
C/TlL2/yzey5BXqqZmqHXcKbUBa96jroL+iovrT2ZxvNbUaQZoAMCVtiHcy6jVemrrglcsOffaE3
94XQsJW0t/lCjYBAOMIf/nJq/m6g3ExGm7TWfJ75zKrhjh9S4v/3x/0H9vQ/7je3sUB6NxoiFeO0
l7GFzcQCJmjSpvCQEDEsTZ9LOKB4xFrU4tWYa1eaZFxcWxPNpayuTNpZWYma62yqNgJgbB515CeV
RtMz98flSS/ma6d/H9mqg1jyGhCqVdGTyHXPnk2/XKjKar5iDi4FM0cnRSMofl/dEVIqI1V4W7hk
AXQ4mGT2TUu21+UOqeZDi7Q7NumfE4mcW++06D2FW1ZIqc+k5RJlhb9k01btGq8j4s8uXGkxD1k4
b0XCj/s/Bs3U7mlRwnWEOWnI71oi/QP93lZRJuQqVu8nMuxQF/z+78dsWNe17X8955vlCRe+onA2
HYmf77CxPwfTk4HeSEJAWdoP5czzCd7GRPJVoW1n0a27tNnNrUkPY2d1M335cZNbxyIgfh99qk78
/iRolVerwf68ViXSctdYmInU0r+mkEyalyIDCOUdUkE/1DHs8NN5OdfpZ6K+Y33A4fBY0Dgs9M1C
73nq15OOjmUJSTh0xzp3Y3Te8fhRYv0ixcjR23aVIRa2pgkf0EZXknVKd2NBlJTRqDc+AUeb417r
fw2Z8HN79I2IIgkK7fl3qf5OgJVM4zZBl6Gcu2wtCXQ39GxrxWmq7aR+UaZ3RrN/StviXEndfk5p
Kg10KvH/t1rpNEjKAjQmqUYM7Pg8tyilh7sZyXyY8ySSk0VPrtItNFIEocWEGkv9fRvVaMD0TRbp
zjRL92WH5vNdUeZVz2Wzisp1uqTPEwjwLH4ul8krm71mrkuZXj2Rjr3SuBY/HPPnBRryaIwXiXCG
Wud/VuMBhawkuxqC8X5WV0yDyjwRhbWaqo1ZdaumvcDQcIq49zT9I6sPxmy4iVk42qi8FG2NUxFN
Op9qiLXfJiwCaFObWIAOGId+LS/ArfGk5FF7P9XVVf2lGe39PHSujZOiVyUX3YY/xXfopq288DJS
9i1JccZ42A6o8EMrcyBLLhXkiWjZShis9BOMPTdDji6MFFaG7Sh8BIO3rlGyDCFSrGuD0VP1wNWD
ZqsE7XoYTcJOxU7B7SmCCU9V7kVWt+nptXVx5GWIFdJm8mvzqxuCdRyLTVHT8Yq0jyJEOo1BK6RB
a+eyZ8aqW2QPc6NdU2IcUyLdt8lOmfoZW3czVgaKpA7lEKSpAoRe7thWv+0iw5mv1sMlQEz0monq
Yi/EMtFBMVYSfgRJOoqkO1Y0fuvJy/VXbc7dSLu6c4t+w0XojnrZ2V7GgyLulejPFGLYVJAkVCjb
jdKZ9Ed5HHci9ako0RcNfAO9BW+9msI1XTpLmI5Ag44sSLQEZB9HRUYuViDCrL0xWx57G0NQjWxU
1lcF35hevDTTi8xIRBo10SQIhsDJgxKpVL5qQ8lpZjzQkF8WYa208YXo4zaOnHTCYpKjTF3y9ajt
ZGQOZhchZ6NrWaH2zTABvJephq1wWyfaKrI0UIkk/eU4G5tDPE9rgqBIH/SS9CHNbYQDfwbNXgGp
UdqdVJD7QJ1oGvjCB9PRiAzS5HuDQAOMO2TgqyRotcZbW+briG6GnTzm830rIzAPhcOXgcZqr2Ia
FgV6e8E4phjZpS9S3hBOpOHFUDfZaF9CQzwM1h75Vo7suYp3I7H81bQ2G/PYs0Bb7auU4QlMsYvG
rStX5DUnHK0I3aJtgno2i1Iv614ng/nZI9Mhz33Q/hDa6KgyBqxZdyvjvUbd2k3P3VT4cmzRe72k
NsmZ9gZxkNKlTh+Bj7yaH4d0Vy5nhS1MiV/aHlV88i5MfVNVJnLDZiMsmercsCqxcmYIPyWZSYfh
52zmlzJlGE/GykbXL4vNLI6BBbGttQiNLp2he7IV1Jto7N0yjf7ISbYLo4ec/jpz6bohjgYCKOtF
HwuWyMJbuvAloNvVIQvORX40wzc7RArPgOvQz40gYlYzoqGKKSrbzwlKjwKKTpkud2YtP+Vo4ucc
h/FUsC4n4i2XWBGjKW38bDJds5ucxqD2bDTlr2Ywt4N8QJQa4VYnPgX3MCGkZrHW4n03/FaaY5wd
VfmXPU7rpGRXnmhKttfU3HGv6mz7n3NXb9tK89PkHq2hNwfFkRuAo/O9kbXfpA9GRSwzNsDu/3F2
Hkt2K1mW/ZWynCPLoeFtVTm4WoXWnMAiggwADuHQ6ut7XWZ2FRnFR7bV4AmKwL1QLs7Ze22Jvral
eRTmO9OXF7V10ddvFR35aFi2JDB4LSjDqFxPwd6tx0XlP7TBF2pLK5X0q8p7dPMP27vr1QvRYSsH
K0nEoqMr3nx8DDPhO1bj39TqumyA0Ud3qn7Mkw1v1HYIOZqbJRdROl0PxIIlxiEdfLR0jMBocMGr
Lum4YMRD1ZSqBk9wcGgKsRxyxAN5o9adug11e+wLfBpocTxk3hXaTY+VCZspT8qXcLoVaYEOFwFL
FN9H8x1fYyUQHYmgf7P78FSLG8N5GJJtS00YK9WYDPvMOPghNWF5kdJCKhGxn0lE+eS/d5oZp/+m
8eYlU7bJu/HU+ljdJO9v9RxKcz/GdFkblJ0GD2smBH6ZcOHSpDun2hrJyFJ4YKF263Z/hOi558Xp
58UJZ/UZtqjbuEvLuKcm2qPsy7CIQ1CqbmKr2zVGtUoYtvDk7gZ7W5XzKTBf6uAratGFlXkrX/eL
eMaliGWpRA8xKhfv8hWBMosZA8EwY7U01pXTHRHgJeONKrN1CZ/dS6+7Anunso7NWXVXspSjKdY6
WMj9cpkV96l500IJmNthFWh7LcJpxa7ua45dU6bzJongR1Ben25IF99oLI/JfsBRlbTXLnofeyIL
QTz0cAx9bBcqvMjid0SnbtkfBu9WMaKroVhH7LqCzr9QKdot6t4haxCsXlTkdUqm4IDJuDmAqzIX
eZVgvt7U+NMH+rg18hlenLn+MldHwFOsGTD2+vpJGHCiKbqdma2dcXKr6LblFZ/QzI/NRlYX0r2s
61Wb3Fh63gm1n3S3bPA9hRH6W0PvbCtaIuNiBj2E5TbM9tbQLD0vXs28+K6P8hFbQuAgYzbLtcMk
x/Alqm5htZrxDnEklhv71eluh/w2xqlFvVKfi7rJTYmkDLyErOUmSVmqBVvDw9Fli1OSXc7GFwZX
tIvDymaNUfa3k6KjGG1EeDEzzdTVXTAHq8jaGuNiuPWbi2qcF+G5KyGO0XxjFfe+ee2m9Zpk4IVD
OznpLjr/ucHBmO1HBgCPhaVrysV3BTnO+5T7PidfAusYphjkm7tweBTiJo7e+vqYqKcQF3LCs5Dz
/NnuZRm9yRrXEQdW97pOzvHQzMoMTQEmd5o/hBGEUXAd41cZfRS+pIatOyx7dS7ux+xG04H2wfQj
SV0HubWXlrkJvPCWBOt1Ko/kngRpvSlLhOqWdWp1vC/YJ4SIqXXmoTHi9siJwnr1qJsveXjXJA9m
Lg/YaaDn2ffh2D0bojxmLmAO/332xpueoExiCshEWxWkhDVUajp977Rkewgk/7E+hOgk7YQLgK84
MaI7pFDLBkNlLxgupxudh0SmjIs+vJyIuizRhFWvoXnbW3pRY1mQPk5/58GF5pon+EpFenLKhz7b
duOzSqeV7g4w886pmizw0Cs5DCGmfVHwKtrlDRG9C14y3OI4fsk54GV/NdVtx0QsuPvyAScUMTPt
8FqHR5v+qXVNYYGF8dpCctvOF65zSvpxGwRyBS6jFceJkTZ3vig8AaN8dIJvJvl3XqLXUa9vfSd6
KLA1JzA5AIa0MNNXXYiIPGasTtmpRYCwt/ymmYE/mOJtbr6H7bQORiZM9NPL2tk58XYaKjzfR5N2
X+axS2yeUqWxDqcozDrs3+Om75uHwGiOQpMRVMUtu0sv3M0sRHXXPMfQpD3Z4VaKt47E8k8/xcOt
17coIvN2HaHPb5zq3uvkHgD95YD/3Z/Qf2ar3IPhZ2JRM+VyIFFJnTetA4sGfPKdd+1ik4/Dy7Pf
ZGCKCjbtKOlitcs6wteLBT+f4w3Wn4rV8nBe9pBBJ41xEyOMLaJxFWAv8JtDIk6WfhwpNdnZhKVi
XqYha1dcD6YX3JYzoRrn+ymnbdHvmn6fsJS2suojcbKdCu0l5uxlUGMdcO4mNts5dRkD89KcRSus
EcAd9kmHYNjbjeOhUcGV7+RYUJML24YomyG/q9p1HG0VhJKgyW9D09m2eEaiursMHfsAvG/rhGeD
UXA7O8He78SxyXgWGY0CiMWD+2JgjgkLBqfmNkIGX9df+jrc+Dkq4HvimcopPE2Ff5elw84M0OdB
jPn9PvtXVZLzRHbuov9QiMbfw4XAWXycsN/hHo7rP1S4v5fgfzVFfipxD2bvDY5Vjcegax8YyC5D
eDajx2rNBp9AHNjEKjnIkUYG34AaMFN7SyxYx9kwr9Ix2ItmfoyDDyWjSxl+/P5sf1WZPJ/tuX72
w9nWs6xQmXtw6zJnkbJUOAt5h1L/oYZo/tXxz7//w/GdNOj7KqPxVQp71c7iYYCjY5FKNXwkxl3U
mbSv9+aAHrc9DMyH3aQuM/+y+mNO7feuxK+u+vk+//ANIHlrj+ePM6TaMONDt6Yc10S1Rm91CAeJ
N4E4Rn01EjiQ4AdumKdyixmmOLXlEUHoCHsgsMT/oiJ+vuCfinsxdqkkpX18jI2tOTzMyR+qcNb3
3vevTvRTec/3ClwOzFVHLOqLijBaala493YICO7YYmKhKI4sfsi8yJYFvfEiea8yiO7mSszNnWY2
mWNnVWHlYh5YOxiKR9T9WcEm8aYvX+zI2bhet3Fm5xCX/To2Xhx01NoOrqR+Hsp+OUXJOs8fq9lf
DimesXLfNKdweizaagUGSOIbNdurWqllDnqjphxbhdd2cAgYSRnPlqV3wh9XVU+p6ChCQYAhdWfE
dsXIrooGAB0Ch/IFoEYW4vk6tD3SGrFCK9HlPgtHzORG+xQzSI74ckadn/fby9BoFmcvftWVrChe
05iFYoqcFcxE1uKfjIOL1hv3hoPu/cyzWAfZSYo1Vk9nxtRXXcZ630zh0qWQZrFbH+18pyBWpSye
dYvl3Nw7ZbqAKIiTU08PqtWruov3vgxAUr34NjFCR6snZ5TteXUoKUeRTJREr/P4UejoWGKKqWK0
xjj+oJmk+LtR2kJ31sQA0E46zXNyWScJ8zHuJ+bVwVS8MfkqGnFLD1j/om24iVwTOJPPDccmOr4o
x7oo9Ietq10WTKusOzvhD2V8n9TzSzqw/PHw2Hnmmu3ZskyYc7C0NcV9n15Y6QWiSkBIodrI6c3O
zfUk1K3ffpPxu2PFq3KAYZj7FAkU+5J0UVtiORY7o7xt/XI12+XH0BS71pjZ37z4zhHRNdbQ9pTb
9hr2B5teZwmBaNF7+fWM8XrAm1P342bQ4W3RZSfMYd8DuaM4ewlowseZJmL2OaWY2p2tiPA8/VlR
cvGPuXkZzxct68d6ih5c42lS9VEW3/wYB6qbr0a7Wk9o8LtBXjqxfWgj+y2x2a0jcpDim9Hb+HRJ
oWpcEHMlueRPCo8TMK6u3EhYFEXuXCtf/KFn8Et15fnd/9S0Eh453WE5UtjHz+PFFPE8fRqyuzR+
GcrnaGxhGkUvMwAcB4u9TCFo+AYAoXZhDGgoSoxUDdL/QAsKuK+F8U6O+R+Gj7+a9T7VlptQmbCc
AnbuqHx4DCd247+fYb5Lv34xLn0mgMcKIzushOEop8u2MVfntUZTww2rPpxBbQuGoxYPRFIXRAQD
O8Na3trmOvKM5RCDRUk+Ziu/TUPqnuFdneernNWxXVorTeVGsfExgn3b9fhxwKElrJRiY1d3GsMw
g3h4JzNem0JvvBa/DZ7R35/Vec7+1Ul9WiVUqeoZBMKBNWRPtfRujOKVESCdiXEFzn9SdvzF7Bl8
WjEAgC4s4EnDsU0fchKW3eYksfP+/hT+4pYHn6Z+ORdsOVkXH7XYqYi0y3H6w8X5qyN/mvT9yEwc
KtrDcWwuuv6OOf0PB/5VV48X6Dtk/Ye53JO2HgqfDkEHFqMPZ4ho8PPIeS7E6vcXxfxVk+X8EZ/m
Z9cvsiadXW4sDpYybQkA9SgTHhSolkQ9xGI7FQEzR7KUTrD8/Yf+1W22fl6iFDNZMNP5tOr41fbP
63y8jKAPfn/0v7pon0adII3jfO64z5ErCGE/jlaL8Rb+3vD19x/wXcX0q5fh0+ChwhYFsWuzpvGm
89y7T+rkMi2dNzOiOUHgY8Jc2Zrvfj9SrMgu8/A5qNlgnkMAMRpCl1p1JcC0aNqlJfUJod+kl+9b
fKY0LTd1b66Vyo4Fe6Pff+O/qlZ9pnxX7O/NzuGatIW6zt1pW+XRWrbD3vKmrcaYZpjlotHZCno9
nB94HIV+lFiETMraUbEL1LBU3hdToaXU9oF+0yKMUaWqpfbfIsV8lN5VZ1QJhU3TZAlFtK3AIzxA
g4oagFoCqFuY7pqgXdvxSxq+pm65xiG3K6f0UU/jLkVwnCXXNu38grTgTn4JQ2fZyG2RAH+Yxzdn
dG5J5aT6Yf/vHpTPgPIplXFUweU/mpmmuJMtR2jcJL7Ry/2Xgv3f38f/E33T1/98KJp//Ae/ftfl
VCdR3H765T8ukvdaN/qj/Y/zj/3XX/v5h/5x+dpjfdef/85PP8KR//XJq9f29adf4CxL2umm+1ZP
tzjSs/b74fmO57/5//uH//bt+1Hup/Lbf/7tXXdFez4aJM3ib//6o/3X//ybdRYL/vuPx//XH16+
5vzcffyaZK8F79Q/j/ZfP/LttWnxfQj3757tBSZiYMu3nbP2fPh2/hPp/912XM/yApu/5HjntItC
123MR4q/O55tSiH8wLdd22XkaHR3/iOOZgohpOcLy/Vdj7Hy/321n27Pf9+ufyu6/FonRXt2oZyH
oP9+tf3Ak5Zn0wM+fz/btz6PvKLsSjmPRrtLFZGoJNN0F4abBmA9upGdXVnaBvGubmR3ywDoubtw
nB7zjJNAmVpE7RRABMLmVv/hBf6Z7n7+WrYtfDswHdO3HO8z9d49l5yLLOZrUfgNj1YSz+bK6+Iz
a2PK41PJsu7CiMMECzJP8nVhiaH6w/z586jNhXeFJXzHxYJuCTtwnJ9Hb4rXnd93etxGRm57EFci
ujuul6UTUBPB6f/w1Pzr1vx0K86j6Y+3woesYQXEQbjcYcv8bFBKgUqyD4n9rTOGTbfuffs5BVEY
r7LEFF+GJB9IFZRYEIqBkGSatL0FCXiss90fvsjPpf7zibuO7zpEWduBZ3ERfj7xMjUDd7IE5uuo
1cTZ+qN17Ygp+hq2oXkp4dznSxsRCLYmMY9fhFEWd5k9R8a6ay0TFoXsIVt4qiKu8vdf7XzJf7pE
nmVLm0256Uph+p8VKVHluJYO0n7rBJLamxPHtOtqVQMp/v0HfX7+KAa5lsvDJ11PeoBlfr4EpsRc
65RVtzUzPnAdVcIxN/QQrae5GtwPKwVX06m2i1bacLC2h5Tx6z88fz/P69wGRgBPUCKm7m1L8V2W
88OiyKpkEtLE7JHCBFOwUIal1n4+YuUZqtqOTmKgZf770/551fvPj5SeaQnhSEns1aclxeDGtdXF
otsmTVa+KOABCRniY6qXgXbcI/+Afgxiux6//P6D/+e5MpJ53FErkAyRn9/3CVlKOU+wPOw2FxRN
qSp1y9TwSp60LITqEyX4Sv9wk//n2XJzLdt1hWMxEn+OJyu0PzuDLeptFQzxrpE1vQSFsfFrIevy
q+VhhajSlHy735/reQvx80Ps+ugCLM6S/0r/PCT/cF9pjplmR+kX+oEDNwkmY/3h5zxR20lFCZ6N
pvShcHVRUGyk31re9vefbzG0//QVAscT3nnqsBweLs+Tn1cE9PBDRjzds+ZFCl+E7bPZR7Qxey0I
PHbvy6Ha+DNENTuR9m5UVXQI4lAlmMiw1NR1BHXBs4uVpUb7xqmrZh+1pqTBPmb3aZwSIj1Z5bYZ
0neYFNHahkKwi+diWFseUMwwTGhb1hkSwTTWMGYm2nbxlLsHEuNKKsvtXO3iyUAV1AuychZ5nBiv
swRx01cDL+NcfVgVBKhzuHsx2v4eaPx0ADsODCSNkl0+piHEEqhwui3y5xi41N4a7Y9q1iSm2rNa
xClvVKtUcJcKb9542HiuspETF1F8HdnuVcf7uE+CSB6Spgf+J6jjfzFT+dyOubNqIs86pWVRLwtI
b7DIGipbnt0fddWhhg07unE+PNhlMAh6AX5qQWW2pbrrR+VXyINEv7I6PTxjP6vXgmF0lblEro4+
M8DGmPsiuSuAkFa0MHBHLUm7c2n9Rq7nUrkeKLz58UZT9k+npSzoBC16ZzAlcXXBLDdTQLxQQbU5
zSiDmml5nqoVb5ZahapIStosBeJdZ93VjSOvA6OegNkMKoAKw/doA3fp+QQPb0bqGRTcwqp8STli
ib1psFKqpi2G4ovMN0BmgIGLivla5yMDYKnJWH6amoFhOZNpDr/YmcbrJu9BD5Q65t8DrfvkxnFb
/t8q4EQQ4Syh0ScxlMkNyj0meqsLeoV6wta9D8JIzGiJ+NCJ610FhbJX/5yRycXBzurWg3A+2sjk
sKannf42JOPdREAzli/RZHvmwu58h52KmbtBCKJPMIhlEfKVBfBvYVJFk3zrCAIzXFur4N+1UCAO
IR0nUBt5hgCL5AFfD4aR4ItRxa7OfqSoLvJLgguiEq7j5NAx8xJFZRKMaXGAVNU7L7aXu6TYWzZc
g6TXeqcDpo2TM9UVJMvacINLR3ccekDWqDdVLer62ET52BwKASRqJ/I6mMhHb8qXqksDc48rtRqW
Nu8bF4rlApbuuDgVhaDmWbDfB6Q5gaNEx1ZPe9dU2a2Zg91YSWm4/ik3PKDNkFFa68qMyGG4iySx
LzeJ0zntZqrTvHhPDPPbTHQPOaBydr6afTLKi5GNDBo21+oglPk8cd5MPP0qbzM2tk2Tc6V6GwZ2
5TTxR9twnZCATjTiXe0QRia6enZvMzUXegcqFUxdTgvBXwgAJ8+5pc0WBGFxrJ0cE743ZsgCprnG
FV+557Eo9kTzCpcN+aepax+DnBDjPVwjaS1GDOPhphYuPfaqDeAojV7gH4K8cci78/Iouho1lnIs
eeac7HzVMZA1bljSZcs7GOcqKzsSwSV9sZK8PDRrVerRMcCazJPSSh0PS89NCqLiSwB7uzDvnWtb
FAjvUrur4E4icPgyE39SAByrcA2k6cD8Vdodc5ZKXASczgD/eOHGE8O52wp6i2T7sOnLc9YxXer6
4ZHsZdsF3BKGYIkbBxCKn2fVVgfnMqY5YoQv5pkpKm/Si6L1CwiqSVuccvYKG5yN4P6lMBAWwycz
TcM79GMGYbh1zfyD2gdFeSnTK6txhtMsRROw3Z3jr30gPPNBlyGUbK1oGRdRYqD06E0uTwIRZqe9
MroKowyERaMSGQLROEs0hiTzFlOWaIy0fogMTjeDvalix32bBjxjjVXRbpVzPq3NLnSuxkFGx6xg
n5wjxvBLq74UypbbsZyhcVhGZOxKZ+xCpG4hPhGqug+dbXlqgeDuhkm02SFroKrYoyPpJ7C48CRj
d5+fyZfk2qmd9ArjkLEPWkrf05s+G4Z9k1bTWxJP9sYpZHJUQQHE25yfBPxOWOBd3eFcK3y43XSH
tjN0s7s+T0ELTmyaqC4S6w6IpO0gNs3DxjAVy76GVRGs+qYyoboZfbFn4EsBmg5eOTJICedbx24F
lqDnv6a29SQar790yrmiw4lGwoWVsh8ruP2zUabVqqlx5b1mRsj41LTDsclNHaOAlrRlssiW4WXi
GMFdYcDfhZvMeO6A9gr60EHAnPhed7QjKN5xlmbXk6yhRedKyec61018wDIaIRqYeLXgoEfqNAza
bi/GoJHvU+N230rWXOsgjJDE5i344dJozE1YFSl0f+UF3HGo4LbMpn2uzQZloNHTJUgCF3CCNsqb
oQNjzgRhniaSekMpkI/GgcBLOvbtlVRZshB6ZsrqlXvNNVSrCKDeumsyZmmVFHfSdvL1LDrvMHml
eLPdQULajTl7EmEGYyX9zLy2i1Z/G0prWoPYJJ/QsmsHrlBS5NYyk0geU5Xmd0k8ZJshKYECRVW7
t5yzLNCi5t2LNgMDpymypiTOrRmngm9e6tj7pmpMxusGulM9Zs1VChUl47kwDZpWhCdYvSYyOeni
8iHNbGMXtZJ3Q6FPqi05J+uwceJHgTpv5xZjvXYrFW3dhkWCM1P+ipuvw1wOq5m380q0agRBbt24
HjUjHRbDdsxHd83oi2gsD2fkjpRu154CWZhMprH3nSJbeUMu3lkJNqeRFc+qEwx5yxCuNJ2R3r4y
g/oQw+s9mBZqitCqZpCUNMSCyA/AfbTc7mVV9umjM7nUsgoZ60vfStOrgYIrQO866luWFc2wKaZY
puvJySoL1WhCSkGI4KywCeqZciJnaCat+wIlXdsYayPLY2Iy0isnTM0nx3TNtVGN91ZWPmTZcN8G
XrHIe02zV83KxcUcNpfzZIGPHCv74Irwkb37h+pRQ5jRV3+I9MKPrYuu89NdzcC4ToLpAsTjq0uA
MJselVN3iB6SAVVwj5kbzun84FXdFdqtfCUqwQtZl5eqoD0GwIjGQD3ueleiY/S6e6dMYoTrKOU1
eg89oTs0cUZtrKHLPrq0nRYsy8C0t8BGjRgAvX+WstfkJzjwz6bYa/dgXQW/X3jgZev5Mmm8YaNk
JZZxP6tHJw8+2i5I9nWWvRiuaxzaAgedh2A38WsewD5+ykTxKivE+LRJ0GHEkKs9mQ+Po87eGIIv
GNWvc7sS9ME6JLCyM5aJnBC3AK/ezHb2LZ76pyTr1cYtCO1mir+YFQr21CLdJ/bOulEWFpvYdQCW
432I2mhb1zXVTs9PdnMyvpchIjCPGgP0N1BpcmoVogyFm7xiFzKF7cpuZh8Yeyy3Hisg9HlNdDmy
P9lpgfvDp+mSdyXaBWTcgzYve4N2W1GyPnUM0ivCDmBWUKn0m0zgd7KmDBYUMTTDszM/pzQlQPI1
/sVI0WJHCeJmRIlxZPCkEZy55/zUXtwzJj6oyQFgqAieCdIJwr/sAwSDkcQWUSHD9Jqspfvr4Wt3
wIjmkHJXk5nTrGz910rWaKeVsR/Tkj7uYKGyQnFlpbjfCuMOlT0KrACGvTXgLpAqfIx7SJS8ErSk
tetd+8OIJllszoHYu75kaE0K/H/k85YbWG/ge6LS2NuefZhYlexMr0z3hms6NLW9h2YSuz5i0kc4
FO8mtI8W5WCBBKqjxp2aWu7nsLz0B7jHuplYzs4iJ7YksQjZgKzeE4YQTzt79q+ivLnrJzu8tOAp
HcqK5mrHSvSk5nNQRkfAR+25j2appq+9PdRgtIR96zML3KK8RuwKG2JDKSXdGMEY3cdVUdwVap7X
UIfs575U9TtMJU32K4loCzfq5ycXsd+2yZFD507xNiEerpg63Og1L7zHnJnlahQzHFkr95YCpukx
z8boQjVesBQzCOxOR+mKwMQKiXpYYTepo+fJ9enr+eCdyxq8tpoMjYSWrn48xGKXmr2xjqz62cJ2
elnkJqTslvANFwa9AzMfu0GunvxeoIADs54sBsvJL6n/FFfQaom3MezLtCJT1+raIFiJWHj7cVDQ
h7Mu0EtVs+gXZiJ4tMybsNMrJ5PdlQwUEkuRftTsYL2iXg8xXMAFDZoMgqEl1cK3RIUyroI1W0W2
t2Zv3rDqR+W7bKM0Dhf2FKELDtvEBC7RdNZ9nDQXzpADpCxBsLVdATCuDti0mJIUCYJuL0chnaNO
VHMXDdBvKfX3ZJUY3pQf4lRHb05SOau2k0G+pHA20v0skEaEc+3vVUQNlL73jFsvmDQYkYbAFTlg
rT2vKMtFNifJWX6t0JqNWjrbrGcD1pP0+CWrcqjRGfNJuJKV6UOcNbgIFG2Npj241AKrDZYM60Jk
bXgAvEkfJE/gDPbugHLQcxIEkHGn73uRq4I0J7uvaIkELOPGmPiiImgGd2uVo3ttlHa08u043bF6
rONlrPXgINEIiquwG8vrVGAiWk6xCxkDqlq/ZhflYJwJkRF3DmuXzdR7j0OWssZUZdQcRO1Vz1Pv
VFiW+gi2Nms1e5tRpXCXoV369J5ybeGkAE66DQkOI3iyLgc+LZg2tVv1cJVl6p+mWESvgdnXr7Ib
u8OYA/KDyEaVCeUgKYXQR0Jg2qewMdI9yzouQZrmQK2F/GgnBb9zkg0Eb53s2QWyYZsmE1J+5s7G
Hp+AiYFljJTiTAR5HUYffHOdNDlYY5K/BFH9tWz85pXTCvYsqZBRB5iSlmbt7c6PKg950IidEROF
wIMorlrTdK9zo/VPCRX75yBT6JTOU88VixdkNHPiXJA5YfFNiXPxKaLf1HhwUujulEYXaTEH3Saf
MlK9yDBjwqxzmDYxnmByVLIwe0wiNW60NaoX8Ovjmnl53FTRDP6Uao91raxgvvAaelO67CNkrOj/
F92Uuc9aNeYpDxGR9arsbo0xGL6mU1e+soW8cihq3VQNssPCa61V32c1V9gsex5B5z7VWt2ZljMf
gs52H9LEn+7FGBTrAbMHXpEzcTuzkAqxxl43wsrBuY7ioGJ2212Rz2R8NKAO7cB1B/ixWZuuXasJ
6ZLpet6ivUn2aSVdMkhEsIprgRjTmFl3emHMBoUNP+pmfy4QFzBmnaUuuGusnkCnuXbfhz64TeDA
UacxrUVmTIhEZnldZgjKZltT9nSg9be1l1D87MkLixL/bhzgsLBdr97KEFW1WyXKO5qyJ5DH8IJD
zhiyICfhNWmhBds5sQ+E7IG1rcMp346Vy25dluSvFtPsXYHslmRbwNuMcEQ4EIYscV+5LnbAGS6l
7HwD4KDdhF/9uGmuQrLlDr4v3tra9MHZemO8sXMIRlKJaZNGhEX1ysvHo/RQH5p2bXEhJgh0QfBY
whltO7dfZsTrmdLNwH5ZcFbiVj65ZkoGxnA9MOBejqO9FU536g0yosbsumbxM0Sds2vb9suk525p
j4V1pGxLu9dwPJIoXO4WGv5mqQcSymaBxXMZKLd7wPBO3pEI35pgYjgelHnfx8S45cm4NE0iYZY6
wFywrRIsEixDJr+5rCMRkCAuqHjtzKI/m4y8pm3ZijYhbagsNXBr1B5QvXTmSVjpmXL5NdAM9MeW
pkF7mKIqB/oDrFGC6rfTeKsFYs29M7KEuIq1aIg1sVM/J0Wz7HAg2Cr4iNq4BzvdjSFZMUiWzbCC
I4mwDOks+8DCP3YuqRtDkj4NhZOsEsPd5XJI0C01R6e031JQqi3ytgp71Kqz81NMwWoarcM4EpSe
jJvE9R8NVNYEdTw3c+8dUd45y7RDBLIqEvT8oyZnr+0dD05JDsE5eqbbgeMpmfyTasmtsUUbr0LJ
ljhQZybp9G1q5YUNVpJH/7GIs20/xKdap/S7jSLchI3W5M9A0h7G27Ai7cSHsR9a9Z2dNzWyfus1
zVXFRsW7zjU3jR70XTPLvRlDfbNLROBJgYyXEAAPWjNepITpn3V6dhkTeq/LYKtGla2gd6mtqNRt
VRn3rdsxYqUXQ5CfLBiblMXk/AS6fO+nUUgSb3LIm+Lr5NWaSkvcnXQgN2yQ6LEpOGi6xeM3keFL
KCUzWpXrI3GCw1rUdo7mryZripllIaLQYlkxPRtBBNqrIhwyCijOkSDgNRj3yuE9MXHCKoq9Yp2Y
I3zpIAghMtXeQbkU/5w2IUKJQk8ouKAWwjefyKO4NJ8aJe+iElODFUbWY9SQN0FV+KKf3fa204YC
EoF5McnPzgnXS1/LvKSHP8cEmKxc5aTdMnNt0ln6uCAlmOKJeqKyracPMxWVfJhCFb6D9CWFisVq
E18ODXsN9Iem0wMTLfD5CC254kTLNQQx+nn0VRllMm98gAaA+orEb18zGzLfyiXNzThOpUO1YtHX
GsmZUSsuAPrB2MDYxq5oUeUQBfDK1Gm5T/vxoW6G2yI2rs2ge6SGv9S1Itgyq9OVOZyzJFk0wHAO
7lGFeqhyfH8jOlVioYyCTSSGR5aIILdryoy99m99wzh7eUR9kRnNKe4j95ociIyoirmFkCbdykBe
yDQHgqjLb+qIRTi5H6Zcd9Ygnqjf8sZZcnCWZhh7ahdh5jkpwEb7yoZzQqEmUreRj8K0r2PrS8Sl
LBc6lfRCvcxvb90e7AojlCMP1v+l7ry240ayNf0q5wWiFmxE4DZ9JpMu6UTdYMmU4L3H088HVfcp
ia0WT8/MxczqrouSikQmEIjYe//OaFAdWgm+VEYYLxEYMdUmBjLcnLqJqoOTyZfWmqBHd4kfWhig
Zs6TEfl/MnHub3w1KuQ1tkvOQ29YFRmYQUeYHg09fZIKGOQawwdtwA6FW9delI1TdGBjzl+Otcsz
SoMd45n4Zk5Vf1F53V3ioXJ3jWvxnlv1lymLMYFORfjqs98DKQqBdrlL6hbbc8IDVkZCMqqRecFt
WranKq0nZrsVM/24bRJJ+kSR3UR4ea8GN3Z5Efrs0HVN8gquPO9VR/5KOA/5xmzSYpP2xSv743gS
9EgkFRnVSkxBEPO2t8HZ8ntLrnsPdKEDIrvNA7jqdWSaJy9cBBppncE27qfoNHuQJ/vMdo++y1Ne
hQGWQdBS5VPO7Pu56jC9LTX86xoVxcpMM4oOjatjhWRj3/KFwBDTfB1bS9BrZM0JbmWNZoGGw8nm
hNuQwuTsQtUxtygViJDIyBNZBVbQ5ts4GrEEt0s0V1Evz67fZ69jNHcPVTV+qsai3YrAd++7JS4l
yafgcRxQzbLELmk+pmd7zscLOtUYu4sSvl0NxWLfjJn9dRjHFP/pRd/F6P167vlbI2KyO4xef0qN
KN91RLJ9a+QcXpWk7nwigX6G99OPZ9F0X3oGoPd+Jq4TWNjCMajAvDahGCy8Lrw4bNI7AyRkk7bg
9DqjV0pki8P7VKBkW5nUyOZmNOPnwKzmgaFpbG/jFt5Syll6Q8CzeobGz5KvknKjprBjKgY9N9OM
4fnW0QfMymHVUvYwuvDMrZkmf2Yh1N7IhXLtNMPjNI/GoZS1vI8EshAMUL2vg19UL5ZXiivhIj8r
UlzVkJDaTCQYmpalwotBUBZeqdqWn4UMxnuVDMY68EX0BKzg7sK+4HksGhodkjnZRpaEsNTVF8/X
FVtg63yrrUpvdYg2J25cZ2NbYjhSHulNRqny7M49QSsucSS6xJQy9AqHiLce7U8pF4QBYmQle0ze
87r/EPb2vO+9sUBP7wxrXYbZNR53PfEfNQ7eafVg9TLcd62M166K5Vba8bQSFHgfczuLb3naw0XL
yn4cmhjVKPKU/qkHxXHWRoE15E1NYMW2qiMGYMBQq7LoadCz3Cdia3SIi/Vsq/gik452uS5hzlc9
mU0bSZ41/R+N8pKURrNR2OgLEMrV4ya2++aLAWpkrEVNjs9QViNzGpxVP4+2SF/gf0Y3HFE5c/mQ
xLPKshYGuGddyr5wgo2XlWa2yWMc51edW8bHrmdkCpYXbN0Jj38/qQqwt96/TZkPb33CE1eu2Yij
l0ios0pH0WtvlZ6N4XwwiNUAeJIR3uUkOwI95X1JFhQvlMIkgFL1OuJ7Z8ehCuSVDES3T+ZC5bxJ
utvnkxk8cUyJTTTkaAhsgFe0XNUziMZ0MRt84gzhcVZl2GbExZAcDdmJa9d24h0h20RZVlGnd7Zl
q/WYNYrTdPo8WRMdsmpj3nVvPpcl1HV7wO/DTet5Z+tmwn1gQoA1oFCiQSuWaJ/imKTUUXp2aTd8
4NK87MyHhpu+TjKhbpklE8ka9+0O3DM6IOAiQcgNQa0NX2x5g9Wmq7MX+O3RF4NVHq2nggFZOJQO
u6RKEGXPM8GAaXBnFR7M4l5uzSrGrZxycI0W26ZEDLoD0xq5GSmI1nTVTEV7Ehgjkep1DLf0Q1nn
3bWMHOOUzhkCOMsTa4v2aeOJJDlEHj3cnCf0cIFiwNX7+h4aFBYaqo/OIAchyjlPbVK/n16a0Cj2
RGA3ywhVFx9Uj7B2crsv1FWYIUSy+BC7TUOstW5vNeqvG9pL91sckrmcY6W40RCjD5AuWISy0586
s5jYsrvneFBqm+tQLmzqZNynvr0ED+nHVKPmUjp7tTNl7jCVyfbRJL8CZOWbgTaPtDlZrr2pwPB+
yuCEifDRcfMFZqr0vtZF96FrAvpJUGEEApTFc8uBA7wXP4b2SGiNSJmaZamdfTNjnFuKlCa2idz0
2MQGRYc7DgWtiZnvIH/Y60QX1ppyp+4IyZ7jp5QxCTkrJrFFuZTVgaiT6W7qYNIQ8Nf2FV8CMbdT
MqDemqEL+DETr+Sv+yTPj6jQy49j25BR0sK+ibaqNa57lBMx5WuG68kyajvjXA8lYhwwn6d2+pA5
XYNVYqOoErvAxyi2og+tu4ng1c46GrD4n0s0I6D689DOWxqyJcDImRF1V4FlkI1Mk/8tjgMdHLxO
u8F+gKTKIVv4PRGiFrV/2xdQn207vGp1MH5NB0KRq6BK7KNmHRXIjudsVQYdmoqRzC7DCKanIsSG
2e5c82T6S544W65zjAQPZVWJ2PjQwogjwLpKCaNMsO1QRWDd5o5CQ2tnPqp8LymuJpksqcXlfPHk
MONorLj/pFCFeKnQaFp4EaSKDbYBhrejgZfFbrrwMLJEP8jaD78kzlBuLaDxFcj/p1CFXyaFIdZq
CsL4Trk4Xje25Oi2gk6wJyKkj2Ixoggj25pCwK321jRYV0GSeE+5E5Nvokg+fs3NUt+FRJEOV2VY
Oqe+mJ0rPxV0RGGmPtsZZih2FriHkdRH2vm+a68HdhjcdUPU5FZVWwcjAGpt0wCQwq5CweMp5Iuq
GgNLiXFArpI2/oNZqfYRuwtxZyRjuidUGGb4lGctGo5W4X8RBu1m5t6Fq4RIaVz3llHQ2MT2wSxE
z3BVI4KaFf99wSZ4DFIoAYzxUu+q1ma4rtPBrNcOpdZLFPuoleZJZbfE1aPanqYwWctkqglCNRdu
8uQipjDLfN74Sm9yK2XqyeRyryMmJ3sH6j3xv6C6KI8SYZMqYDXJM6k4VFXBgvbR16hDnfIcK2n1
B+p0gTmFtnhscpJ41AZ9h5mEKWdSmwyAzr3TxbdYkeNwk2tipQONm5aPxyszkvIB6S4VLg5J5kxK
ZqbvZy/oghsmYOKqUWbdM3B17YduCKK9lWWIWPxoCTjIuuwR3QljUuWgtmIMOW4KrEgD9pqgxNUk
i735FoIAL3rUwiyHzDczpVBVtSsjw8XUC5XKUx8pu6excSdkvqqKEFOjed3bgIgg43mQn1oflJFI
bgySmib1HvoeZC2sLIbUtckWtdEzh1rJZoOXSFPY4OwVoEhgFUecjWS9s8Ncm5e+s7rPIq8jIu2k
QlRVQ56iCGwVnhuDHd0WEfVQkxDiI0ANoC6JHqC89nMLt4WqJTml6stwG89LCp4FWDCOzXwRWTMe
JBreFiOKgLvfT/kA88aw9lU84SNC4zTsUlsSYFvYFbYeE29ZGos2YWyAZl2lXXTT9FAFjCry9w0Z
i9DPDWJPVPuSDGhpM2/ENWXCP3zXiDA4UKpgb+9lgYFfVjjLTYy2LAZxImSkTZmaEJVkfZhNHNlm
i7QOwWCNZY9bzeBGNxUdDZ0oZwlDj14RtFS7pDnCb5kI6bQvMsuIdOO7PCtfpoSeu7Q5mGatVWFO
95mBgHke7K9ZJFtmv20IroRhRjk24a5jddqhfoi16R/GqWd+Y0PFKud2V7X1FzUadANl9uDKKXoq
KXbvYxtIzjDt7mI5Gqw+TCQabTOrRESGSTqQc5IKoApRdHI8ZQEo0pY+gAkfgactQUkr2TtwMHCG
cpyDN7qwk9KwhreS6j5CrFQpf7gMZsSfuLpSzrHLUW8+kZk0JS9//UlGQKNzMJvEyJ8Cz8AHzoFK
XeDjQbnJ/LBKIQ9ZRsKvxkcUDqpIo4W2mIxevQXNkn+ajl+yZ/h+D4FpzhibH8uFEGVGVVycJpf3
cTUmHlQoY2JXRgfnVONH3m27+ixQihA8rkT5qq1EkFcosnB8wsKaiHIBPDTiBJGTjVn2DTsd+jzp
X/3FJ0m9WC3uv1QEGzVWsDF6I21AFkw3xvhgBaAlOSwSGscLoWQVlWfu63Ztf2ciGaMkMx7jyxDm
2sLNw3xWQyHLlFgiCr1x6o74KdjVbcaZZN36QoVgaV1sla+dkBxaVcttgJtkMIPW2ciyna1lMo7A
Aq8ViVoFbOg8tK77paAgZ+Zhjt4hsMUShO6hvUxMkoKHEgedsmyJUJmbJcbKsK0bv6uNS4jFKvpe
OxyONAlElZeqIls9bYdHusnrFlQFIKhL4mFb19KCI4eKgbjA3PhQRpZ3aYY2uolizj6fsuWxiIrk
6LhUuL2ewxuzQZApQsprXUbpn+XoEIFQRWbbr4aCcjwLTOMY9WSzwAZwPg2dm3wuqGyfuiyiRW8s
tbSeOfAIuNjsfB5iK77DlCa9dbA5oOSb4ivyoYYb2WcTcH07vgQDacG+Nsnsc3g9VoCf+aHqxCUs
krtZSOB+ZcbVkX5nZnIbtOWzZZof2ozhcOSM1blvmQiPk2Pftj5xsPVkMhmK6w8ID/y96jP9ONi9
sxGqTx6nYZDPgN3WlqbTgZGiykNEVfmxQwmBUxiVS1uapHazczZnq9VwmCwZnSIMp6+zkcY9KrxL
EioD7AD6mR7b+pUJ7ae067KrKkmTc8qb/UoW3L2msjubhvOh8YM52DrUeHhYWOnGSYxFmQY3DgsI
tZlnijSjW6bXXnkl05iwe/jZO7dPrXNsZcj1DQ93FVGIf2jw/iPJymOR8f+3WpSf1Cv/M1XL/s9i
UYU0b3/V/4OyFhtO+79XtazCrv30kwxm+e//krR41h8UHNLxiDjRromE5Z+SFq3/UK42LCjktoGi
RaGp+KekRf9hW5ZGBGMYwAr2okT5h6TFkn9ITy//k9ok8Yjf9x9IWiDJ/8RuFkgnlKM8ZDP8+Y/E
aj/3nbF1rYMrBSN8OtBNZHsJwXGiyhhGRfXJqgz1tc5DwB7tgo7TH0oqkAg1dPsUwZh9Fob7AomN
aMKIURE+/u3YJDuCpnS8jl2F5UmeQQn3MtUzk5e4BulEk1IcMuZ5HSmdPw5WLS8adylHwVpB5LPm
GDOjlcOc/GEeGndx5xEqOGd17J6afgwulEXo0ox0amk9RCfXSWy0C0MvctTGZWh9cnsreK40vfPB
ZtjcoSUMfWcTU+ruTKecLrJ2p+gOn2ysEoXNyJBRhfLKrZgnyF+NnFocVZBAMkh1NAZKmUkiQJnM
jJGLZQCXNgffTuu14eC8Y5MNcB2aY/qxlzCrXQCwszVY0YFUmGGdloOAHNcw/CB6vvgM8SPfTSV7
UVWTPpYw1bomFWy8CrI03LYmgdWe49wHyg2vK8LPSTRvLYKQbHvu9m41WocBUlmXM+KCo/pcO0Su
VhoAJikHfZhcFxwOlx35mrIDHZIgcM4jx9pVVmXNPVUaQ8ABVqaPdx8033kP6lWva9wHVoHjXufS
Hr8w5aRjtSai55KmP6kU7xgQJOex1Cq/nd0KZ8ZBR/3elgJSK776L21quIxe4+XMG1qFFZMIwEpK
ReB34ozsJ715C6HQejK0q6DLMx2SGLLdzzbanJVMUhpR4UbjBpl9gzfLUpqYfcxZ0ngURmIM570t
EioAgZVbaBjVVRW3B2jj+BVVpXEsY6y9iz5xMGo3nBcF6WTTO8aLCIz+ajKXGULW4xvXd4xg5tZj
htxD5alLZm4cEYqchzo8ONwAioxQ49kv0cFHwFlD6BygDnYY9hSeopMYFdgj3L6hXbuMUij73cEO
OKe1T/5lzpdZdXPhfG3DfKFhBFO5lADRdoq0ufdqJ55XpXSmax+GBzafCTYHcwe9HNuDmqoxqgbD
OgTpODLQhXR7N0iBudLs5uVuxpSZz+sv5jlzWNm3HSybeotLgF8c29Qiqdh1YzvagMcOVznDzetA
DeSRu0LpmyLN+vLQBYEJR9o1HiNPkogc5SBFsi2huLkK6c6lBn5QPR7YntXuRBWb7Vo0vSX4SbQN
hG2RF5qFboGF4zju8kBnwcY2HXFvBareWByMewPdFq/dUBnXk3Dbl8CLy+vIQmbAlyy6au2ag94j
bVvU/ghXDmRU5luTgcS16BZLVWPIr8ATCEMvKLwJQecR4eXhVOEOZ1VNDcYIY9u0oXii8M2v074D
EBha4+K4hcWmtGRChgSmDCs794YjWdTu0abA/KYm8tED08/qzYRdxmNrwyQl+hM1FiLcSaut7wp0
x5Pv17eVq02wfYYG7kqGpZXsherGL51Q6VHSMcFrJzbpLozb6dRB2F4YzANsgJEZCEZitottqGWK
+0JaaifyuVpozUGzN4auwFcxAx3s4kEwsIhTKBrai8eBfTgwP7Y6XkyXvCE/TdMAGdBGLczseORN
jQft3LG4prNVKXqstphRgiSyhklm1DiPVpwuaBqiHqUO1fSVzbD1Dl4na05WVoopXMEQyO96i1yK
xDAZ8STxNi813BAPVhOJl4MPS2tI0hvXN9XZ6KspW5PGI4+Nh3Mk44Ri640MjajsAaj6ALQZN4lW
HE3Rg8/HuY6uGBQ35wzJxEvVorHnfeyp+SK8AIvGelKRih6g9Y2vJePmz7pfmI3ce+vQ++Pw5/cD
+f924fL/UUmC5u53NcnTw389R3UQ5f91bBbFbfOT5Hb52b/qEyGdP1zpuMCCjrZt7AQoXf7S3Arp
/sF2THmw7JaoXq2/KxRT/+GYtmdyFmmN+m/JnvpHhWKqP6RyLMNzPUdZcql4/oMKhav/IABzXe1q
aVCfLJpfezkcfq5ThLasIcgtCFkJJNRoIkTdf0c7yLf47SUWDdoPpRDqRjSFA5cYQ+cadtY+KsVW
9t7DD/f/7i/R2o+a1Z8rrX9+E+wU8B9FSvfdEOWHy0B/T4LWMPyNnw67wsnORTFtEtd7pi1/x9z8
TVX317VMtHEO6ljleG9zAdE11JUxTz4UnP4qNNurAvg/MY1N5SPzzxMAYvRXU7B3wuQUZXiSTM5h
CuzDcne9YdobQr7z9X9W8v3jIylpmNpwXT7bm4LTjB0U9fPob4pQXEo7PYQMjROzY57Jg631Eyfe
O+5l711yWVs/3HHHCiYJmkUSuxG85PhDlzhWjHmH8068xr1w5ZLj+vuH/Kvlav7wLZe19sMl2Uel
W1d8yxK2LQ3cKXSSw+8vYf7syvHXnaQHIHUexbst3y6kWE19oYOWh+sXd7ORf8y1cxBcC1Lqtcyc
6x6hQ9OSsNAWdwYTnXeuz17xL++LMuhlluaFk/zNK1k7brdQgFEt9x9Lp76d22wzNekhyb2z9iOo
RBFsEe8yeOmBUehTSKju7z/C91ycv2Whf90ChepfewoBrnorC/X8SQd2D2FpyrA+neNXq87OJcRU
09BPeTlvCsgl5NRu7cA+OabVYF4WIctMMf7yt3mFcbXL8+HFYymc4XheJfDveyOBxQw22BV3v//A
P0uk//l5eWYISV1eyzda4aouc+mEBY9sktdtQ8yyoMEHl7YH70E0DTEQFN9G8/n3l/3Vzqapf1Ca
gedJ+UacnvmKF45x1QYZPJ6f2R1g7RbPscvvL7N0t/+yIhDjg0paUBdt782KsANGlXUb+5vEeCyS
8i53NBqZ2d6WbbEzaNzi3jlViwVqIs7LFkOKy9abxNmavDNA6T1z/P08Y0MezZtRBfcyGTCNhf0i
GKraE/vRBDoYBztRpAevrG7LYN7IGbt81p4xLibf/ZaLT274ngBYLRvT27WmlWFoB5YgCv83zw6K
kk5gmJI+bXqPocrurLHHRsaD9+kDPeLca1AQWzYBD1FLqgKKizb5BLK39bL4FIM9iCJ6HcGKUqj6
pQt4OFJYYt4lYHpP/c7x3XUvJoirzOBUnR1y1e9ghLJDYlw3xxeUhgd4Spg4i62CKdWYcBNUemC0
ihPbjOF0gDiOUGTdb5c7aUSYn1vsrJCmzWb4rJphC4vyUHNHA/489IYbQOlbP/sIe/omtJsjmN55
ssSuG8PLNCxaQA9kpQAgS/p4nQTZ2VM9Eh40d1X8Oupgu1zQyYo73vJzh/xRNc5NgLdnK9PXamqv
MqW/DrbYNQ2W9pg4TmF8gnZ8EoRU+zMKHts6YGazc436k+UwMYvzuz7C71eE9a1rWtc6mPYLU8Ed
squiSfcq8B9wavwEdRq7tnq8QZKyZFQ+Z2Z0UUl7G1UAxzQSj/1ULrau6V3sMc52AvguIQa2wL5a
HLsk+qrB5jmM9gVmfSk2fpGygJx4ohK78OVccJ2VN3nbVq0lRuPu3rWvE2zrezaPZSMp5LeQe7vs
u8u9LiHB2ghgqo9agvhGQLwQor6OgYODP/65HHt0kCXj4+xc+9ifzupBDMMVLfquzsV5+V2kA0P+
IkouCU8KT19kVmeI3KdsQMWhILl0NOA4zGz7IDw11YB7Y7TOxPzk2+41QYDHUcxHOyIVgs5eOIRx
euMe4sQ5zuWhEt79suuIyNgHJmBGGu4tpGUVHtOIwFcO9Jsh74sV9MV8XQ/j5ykTu1j3yz+rEsv7
9dh0xxjcyHVRbjCpYI6Jna7BAhnMDLs6Y19CRsoU763ZHJsK2QNWPfj9nUSLYCqJT9INtoPqaUb6
tYnCF4nNMQXdqId5A1kS3AoRedBdfAeOeFXfah4ciuiNjawFcupmUfKUAYtQ0Xgrz/zS5Li0w1KF
AVwfQQMwDAy2Ycq/SworLZ5F3x4HZ4CXAM0+YBYMotUUYucAuvchvXLjsY57ohGG4EJxfEqmeePN
/vc10DLFnZzg25TM+8ryAURmnK2DBxmGWwe0cTlYpfXIHBob2/hEQ4tcJNzXy6MJEijr0WsDLcTJ
BhhICAxwnKd5fyLZ8J0d6leb/OKQ4GJUYOPB8WbznetKAkNZ3oYO8VaBTDBO30MleefY/+5k8nYf
xArMUUzhltnjm9Im9p20rAhWw7U7+RbyFteMnoK0uEvdadOYzimaYNbl2HbR4W8rkd8lefBhOVOZ
q7+EPSsJFtlF6vZFQTPzDXcdj9Pm90eR+avdmtkoFiAaNa5rvykzW5t8lMzHSFmYk7sqTQJIJm/+
MrjOIbbsE2j8Ae7XyZTd59m2rh133Ks4J1qjiNfvfJRf1UmLZcX3QolZ7fL3P9SClpui1Emlt5mG
8BK1+tHJ589dMu1b/PukareW3V7lA/Gzik4fECqHnPT7z/DLtfHDR3hzN8Y+A1lVfATXHm/AfaA+
wMqLG/X4++v8anHgMAOk50plskbeLMI+rXD/bm1vMw/pa2k412BxW9q6AxS67+9I3vtbBWDcsQ1V
dvhhqm+JKdjZ7EIeASnC6He1552xIz9lHa9t2F39/iP+qmzm/DYtqSQr2Pq+cn54HMxm61TVprdB
ewVqjnlrzcYDDzdOhpVM+51Z+9tOeE8isEOQcnf1+w/wi/5PGbaJDxWUT2b6b26RiJH7VCibNpn5
EZwXJbH1JaIOSvP32r9f9D0KayS0L6azeCS9vRLhPUWSVh6WI8ess5HJWthG6k1pQQmAISLadxxp
rO9R0282By6JVaCi71fu9yLqh5ubynrM2ohLlg6FGAdHR2aHroPdUujWCG5XqhLb5S+XrjMiHKmz
YXj4Q3JYVsREU+ZU7mmyB2S1PTM+gIkpPUiZIsBn8D/Xx6YNPiDN3JWFse+yflsN/TaWi78pZ87Y
bxVVUB0E11pm5ywSz2UmHhjlbuOquQXFX/faO0cJh1/ontoaLDBw8ayLTk0mthCQ77N4WGEdcqhk
/HGiq5pG9WwQNlTzoZefZ4S1m2Jm9KV9aDltdIEISHfbweGMG8MPSzXWcb286a7cKtyWaXvs0dCP
eP3iYXPrTP62pwqc8A42mbyT87hf3pLO4++b+tZgx/RS57AUS8MANyQJPgSL0XxBx9LGZKIk3xB3
Hmx6ZacbL5U3k/wwGkRy9DuUlYc+ao4mdfBSaSkO27bvOd3Sgx+KbWiIi04QXJs4lGE/DbCOj217
NQfjzbJ/T7Vz8q2PUeVfZoIlqHivGpi4JU6tjDjZrXt9xsbqmJK4HGLu0uG3K0g7Kvxno6EERxHG
GAJyrbteqlGfIIumZBV40X1A9VlR9UIMoqrxzhMz9LQOTwM0uuUeYlJwa2TBxZvQt5ABsPwcbOXd
cqJiooY0z74WHv8M4mHACHXk/hUY14PT1gwVIUatHQ+Bo4EHAwe+hV3/7Cf3CcaFnvQus0I43VI/
pelmMKb9Usg4sfescc9YSd++br7HIqsnn37E99pblU83fdRfOQkHfswzZa0F3sIzz86uHG/c7HZW
8YV8t33efJQmaUlDdrfMjLRPWeUOe7O0sZvvj+UEk4NTCILbJoyS+xkeZwB7bXEvLNzkfjFTiL1a
b0TNbeOHQ5xcTnMZPiyzkGWNyHHaB2xT/cD2xBpcjtjMa46TSs5TM+8dI2O9DlvPaY8LHafFgLFF
b2gh9KrJe1qeTS26LZPmtQrFgyq4QQQY21F6cMfkgPRwOw6PvNJPv9/s3njl0fFKw5XME22lPWsx
4Pv58PNMI+747kQ9BOJh6QcsuGYzVeWyDPLYOURJ8KAU8IMz7ReRUm1777Sl/7Lh8hEYWkqmhjbE
l7fxhIVRGeh8R2/TpAFy/Hadgmv5iLimrH3nrKfTfdslLsMYqWzL0CCzbIM/f18z99CgikBvgENP
YoZaD7EUPXQTXhSORfZMGd84yb1ww23FPhxX5nMVjh/RPl/KCX9NJrDoKMS5D4cdjQyhgcNnFKWL
XBIhfUHLyd5gxhxNE9wtxLDiHCOc7OcUpZVeypzl5tKklWWw7wiWMyeagggHdGvYD/DEl2HXLKnC
xnncy3LaD4ODsjpLQAM70jHsU6Hsa3KxTq7N/EhFF/qPS8Ork9XDjSdZUdPgw50cVjOqoRVChuvF
MmMTIcQBNJgJiwpeYlghKynnm9ycbnC1pgNN2aNsCy/lMWcXnLOzQ4TV0IYfcLq6B9O7a9FNrMAw
t7VLU1GyX+Jlzh7LWkVHN1n+pTb9BwPuCy4XW/bh79++hfKcIlMHhLbXVhZeOiuAbW2kB8dpP4s6
/HMaQfMSbR9kXt5p2R17Xl+yu09kh12wwZAb0fsPBeEDps0TCCpxzpLgpbXpCOkcc1yctn7Vb9kJ
TjDC90MUn3yd37UuTZ3LcRXSrFk5PXDR74KqJ+8iCC5Va+zYke2Es67VZ2F5DwnXZGR2b/rtzpjT
c2XYJ3xwrjX9dCo8+E/0ybbA+8uB3oh7AGuB2L6tLXlF6TOQIO7aMjyV8bBL6uCybLOqVE/mkK9U
2617zAtWEHlBNvnlXnyIRqLBoMStVUs3W6UHMORzNtcHxHwYJpDeTBLyg1W6yxGMDsD2viqJtgrK
LTq2huRzwMWDY7l6leMRH+hvXYoEoyl5uI4fnlJBhmsz3tj4qruoQBoMG5JEP0R1d2On6b1kb1Ft
cV4abzjmx5lGqjTaz2GNl7nIBAllYO2nckrv21Y9u1Z4aYjBqNictx6kyK3U2R3axaelxUaVhP0q
DHRRdzuTHc0aAX1lsi39YCtTTko0zt0wbFFHbLJCAGSpo0GfDAn5o4xo46m3Mc4ih5I9c2XM/lVh
2idG/qdUyUeou5AS5/EmUVh2Fkqhu6lscH0dv3rITHd2nG06IJKr5aSv8+Cd2vkXO4fGvnNhYZhU
T29n9S3jrWxqDLVBuEh1xM3k4JXLK+jk+Kb177QE/3o56CiMqHmhGXzSKf28URmRDEe7zWmQ0o7E
ruA6pGvWef5pWenlOLxzuV8cBPhMehrxvoYFg2/hz9ebFiaLdAaFYxI+ZzTYpFH3JI4ae2Y268hM
PpLx/DDo5Axd+RA1aHW8+P77afQfoX//M07S/wm56f9B3pIpefz/nrh0/Sn9NDXRpx+xwe8/8g87
XtP7w/rezhmOy3P6Gxr0vD8W7pFi9I5fr0IL/d/cJYx6FY2HYVhaAxAyDv5vZND4A8m5ZRKwsvRh
/DAw5H8ADVo/j53/4i4BhLyNd897FaZzgsJEtEV0mPJJYbMgRHZRU4dNvDe50DYdS7zIsSfpsA7w
XnfLKjnCHDDvx1kUJ1u19VnEtj6mqA0xRrHx5ONsa61rSAL6U9k1wzE0spk8Zp3hxGDWi7hmiFrC
0VQ4vjO2sH5u2f7+Ksuf/9A3eVnjQRgi/gXCBsqVKdbln/DF/X5Bwp1x61qWHa3h8wgsUezGPQd1
iaYC+mNINFTYlX8WUaSf5wyDn1VXjTG+IYvsGfciK732M9d6HeDd30BE1R951uk+xBgCb6pyzD5p
UjWaDUOC6hWZlN51yhAvXa+d84zLxzux3z9DIH9/w2U/+uEbDtQAxozy8piE6CPgr8/tF8vJsaCJ
Y0t8ju0ifUFKhIF9HXgaZx4E+8M7rffPY5C/r71UiD9ce3Qxfxw0kXawp8Sd5xjma+U1/od+RHT9
zjV+rjb/vsZy7R+u4QvsPFBPzywuuFPKnvLPUS2MBwUWceUVnMTv1ZrLjvl3r/33lZbX4Ycr5QwQ
IoAUhFXcvW9ME/Sl9mvjqa0t3dB64fRXUnQzWzIGcZ+OnrpNvIXd7WIP8KRxYHoy+05/HvqwP2hE
kotPpEP3WZcWQVbCaKatU2jzqymi4YyeD7rVD7vL3V+f8UcI/N+9sG/GUAViJSegOdvPS56INwPJ
Ge+Md/7dr7Z+vildPdTw/OaWODMCjMN8kf29s3L/3a9+c3IlbZ07NOLtHqswZJHhxYBT9L93Q950
Cx7VVRzaFZ8aW4WMPHC7YJP+7438f36rjTfHu3KmoAklvzn5X5yd15KcSrBov4gIvHltOz1eGiNt
vRAyI6CwRWEKvv6u1jUhcaan4/brDm2GBirLZOZaRbZL55kGnXOs5RPPw1zGKr9wXTI+3d42TM4u
aa02z7kITl16ESRyW9tzEI7d3stNmiVgbYnpzLA5delFDCirMis5iFT7SDqYOMVbG7tn1jinLr0Y
+qoBvlvVaQd2MvqB+HaT+PLu49d4InIt96601IWuYNO4n4yJ6v1q5tCktAv1TIdC8vvjv3Hq9hej
Uve2SRkcfwOKB+t6z5XRdydCqnTZ5RcjsxBwbMeIL7GcIhzBuqUlQMKAuuzqi8FZRWHhWnne7RuR
AB8Zt10r95ddejE4VeGWaqCXgqZ3E29nAk/NlU+XXBui9b/hSvljy35YdPvAVk9lg86Hg+/LLr0Y
nmFVw7qvMioqNYttM1kroz3zsI/D8H/OPNSD/XvXMxwBqiRLgko+Tl/iMreuAGNEr8UAbi2glOJz
EtXD/1cpzf+d5oB///vHWjFhgaYrfj/SyTBbECTASl72iBYD1u2tMbGThEdEjWY1unuLhufLLn0c
ZH9NzgMDlA7yVu1Tul5CUKxlc+GVnX+vXDaxa2etomjUAXBgDl993z5TT3N8pO+918UQpY+d5smu
UfsgFR6KdkqxMWhXmDCRrQdBblxd9nAWg1XYnKeGdUwMnqYCvJIHQCMw9IVvdTFeU7DipRvxVumi
evbjt7EyHi+676W1K46SEOJXpEgAt9MqjvUX6B79RWsA0pX/vtemyopSdjyUAqhII5p94QaXhYJw
MV7TKKtSq5FqT5U3Z5ANZdTZMCeXPe+lM8vCCT9Fga/29Mbe5NRLcoR14TNZDFBdc2jhFccPxSMn
6vv1dVtz3njZ21wM0RSC6QSFg4EEmJbjwM2UnEsyHi/xzkBaCrNUAuBlGHpFfqV8hVwK5yy/8Gkv
xqgEhFPNNMmSWag5zAzXrT1eFlmWBguJRN2N4Wrsc7Kgjf0fxWkXfoCLIQkkpQIARMwKK+fAAf1W
TZ/PvMTj8HjnUS+tVUYZglKr+bYHJ3A2dUidesk6l5RZWnyiMzS6VX4qI3JBkvRKngr3wVJScByZ
mJxgUu8OG5x6/q99qEP67uiwLEqaRegsDR5rYO0YKrMm+J6SD/qc5ZF/ZWhfvNATjZsd9HPhAaLW
VjQcZqczNonneLuWRr59D275qkmp/0f1YpW/WvibO5VP09Vok5qhPofaJgeVDPCO2j9YSvRvWeFR
mDuGiu4S0djBs/aregtK3fxsTH7drczQ6D7bHfoUTFz+eNEKJ1gqLcyBTpNoYLLqEuiQRQVY27/s
c10WAkDkLluHJifamMLPcW1+NmP7wksvFgY0sxv+ePxcYwCGtEX6ZPjOfFQnvqlF2PGLJO4akysj
VmlWXtb/SAPzwme9iDpWg8I0Dwq1h1UNkFzlCspt/3TZjTv/ziGgFPQMK5h+3ZpDbaroaju+bM5e
ltjOTR+rEqzqvuvHo8g7pMPEypPtZTe+WBHgNwmrPmUUB7NNFn+6AUt44WeyiD2ga8KIcz9eZu+s
6Tlc4824LKwtz85TJ0fvU9hqj29mqwHbjFSbffxArOPtvRPX/MVywBgi+tFMU+11NKXf42NaL3Jp
tUnnOHouiAUupvhwuLcKoa5LwW7KMWN52TM7nhr/vXrVqhVzPwjidWqNN6Yzh1tjcoqLzmgCfzFw
hWpgqXC+ybKbSiR9O5Kn+fipHQfRew9tMXCZc9Op7ixeCPXn9YzOIHEufNeLcZv1cGOrks8Ip8yz
iaB1lWXjhQ9kMWzj0sz7ImdOp2vuIaMos8Tpe9kTWSwXchCRGjSMovazfSwo9yZpds48euppLwYt
FIXW8o63reEa0wpoybfLbnoxZMPAmufOG3kekd6QqlzNZ4+AT9yzt9hwN0NVIYjj0krcyaRdO1Kd
CWHHr/edb89bDFi0IcbIh93RVkjWvfNDY+NNqoTK5+gHGlySy/bDy/pOOmpmL4UOwthUpLPj4VOI
KOBc2Dl+F+/9isXYtA24YNTFMjbnGXh3oOctZysx53tIYMwGA5XdTCZpzza41oNuKeyi63GiGPW3
G0n/ssnGW4zjRjtuCdTjz4C4S03Ks+Ps7G889Qkc//tfW/PMgZhWm8xkc+E/Uqb22FjpmQ20ferx
LUZykvdt5FrMY92IwQlCF2bXWqe0lft5vMvIngFU9xu5bfxj5mgccsgrMPHDTEVP8Dja/6bMr65l
E6kNZbfRY2CQAR5HHoVMtFybDuJvsuf2bU2XMUX17Tl736mnsggUU0g7fFBy5zSEbljO0rN87qM6
delFnChqUfQke/imunA7Rd846j7zuZ668iJQTFmad75HUC4751iBItKV3XVnzlxPXHyZiLcSg8cQ
5GyHlH9nztWTG/YXbmyXvkrXNQv8kXyD7QTPPuyqva/8XxdFT3cxeReJtIU78cUQ5q6HmOp42Df/
R1YLtiN5+7+u2vOpG3qu/h08rpdS6KKb4dDKun6m9gZCBPmlM+PeOgbLd8KPuxj4cqJHhpxTf5BR
727Doy906I3/ptCMdsrus2tLc04Ui9y86UtbPWS0VMOhhBPR29V0Qw6F6n2RhVeWNi0Yw6O9qWKA
uBNi8svWRsck+D/hg3RkKD04PlPTOvTWACKjrdA680UfX9J7D2ARQOJ2jOkZme39NAf6emi98iCM
rnnovDDbGOC35lUEAeLMnHXqry0GfWk3uZoEVK02Uv39GNn+baRh5E9WqO5Sik5IA460BF32YS7i
wJRSFNkKzuipRw6v7X6g9jrmDX189eMn8t6TW8SCmKSiP3iWcyiiotlLszMPyWDS1U8F3Y+P/8SJ
iPCn6vmvmSM1ET9UA9QGfGwSgUL+C2jRZdHmqDr++7PyKMkDaszWDSvFb2RtX+M6vyhxGfzP+m8Q
xVnFNsUodqH5Zk8XPo5FLPCOKMuyDvlWq/Ibq5z8Psya8MLnsYgE3Yy+dVK9s68YuV1XUYydUuF3
2YtcjuFy9EhCsQMpayw6EaxAEe4vu/RiACPpa5vBSylGwQ2Q0nQaGE/DEdZ42eUXIzaydex308xn
ktj3+K3yjWwm/8wQsk594IsRihuCklPUcnsHDNoh8NlQhmGPc6y2reu8cI860S77KVj5AY7xs33V
AjSMqsbYAf2EEzsG8TVTJZ6Hy37uYlA7FBImdBQ6+y6jHMYfUMlgVT98fPETEcNe7AWS0mbmsIU6
pG3dpkC5h/5T0M8mteBZ8fLx3zgRYf8U+vwVMpykhHZtRO0ByzaOBmovPx/XcJ9dZxq3LoQgSizs
9unjP3bi9R3d6//EEGuqnKhLnP3UJi8CnFDc5WcufWJ3Yy/GeqU9SbLSt4EhhNG+8QVF5ajqkEJS
vh0SyS/7BYtR79gzblvl2phq3N+mB3kqry6Lgn+qx/56E3NljAIHW0s5fmlee7MVb7xIBRfe+GLY
t5Ov6IHv5d43OEId8rU3mruPn8mpz3Qx5K2xt6OpCSUQhjp8crXqrlO4RN9lMhgX3v1i3MeQzSfZ
pe0+Cof6gGhu3o4WJKOPf8CfZrt3pualFD13x2K28xkfp6Y3/VYMvvFS1kUBAN2gHikVdvsaxZnz
yJYvuzWGOTw2QlgO4jLXeWznAGy4V8zT3aDBAVsogndTnLT3fVqaD6xP4MynsjyErBRFGoEEChsA
WOMkaThFILXr3Qq+pj85tz20BKhWAKrdUtdflDeldB32mCahYewwAfnyzI8+MRaXRYkNKCiJkxpB
dqVgvEb5DbKEyypNgj/L57++5ar1sjlNtdxTboJrLoVLZccYpT5+X39a0N55X8vWtH6M0nBqUxBS
jfKvcxr8tsKV+Q0dc+m+mOjWQTNpVTPuszmeV+Ec258AVM5bhXjsJq4TY97YLLurW8pB45WdOpZa
I2isgJpX5mWVPMEf6MlfD4HOQnsScyb3Uh2nnsKB1KCa9sL3t4hEXSaaMQX0uHekyD6nAIpvLCM/
d4hzYlr4MwH/de84fQBFlehRgizSu1k1zmOKRP3gyzj6RDli8OJoVX35+H2eCCDLTkeXY2TkAdF8
gE4gvgzAbW6KSepHkxLF/cd/4sS+7U/V91+/x6yzFN6nNR8EYLibbgzcVzqbxbMycZA0o2bfP9iA
KKFtn/lITz3BRcgKBLJjHHLmQbUzWgKZj/SWlLpxtseSzuuprOdn+BT4vz7+he5xyfHeoFgsRUSv
zKgf/PngeZhNV3GFjhdFeXag8fAoAPZBhuPhSq4zhwxaP5jBuumHeN2Q6t+XeIpuKHCv6SSh478e
AQenlngbJWaUI5mr3NJPVv4HzNRa1cbc3Q9BI8ed6SrspVmqX9149B/sQSGWU2XRPuI6Th465FLA
lItwx7otv5u6BLXejAV5DeoGA12H5ymaEr1Ns+xb1yMQdMbeuxNFHJ2ZnE7t2JcFhjUyUhOOFx9X
yOhbz1Ge/G6N2TNpdU+Nb4yi5FDhDNmMWW+/uU6e3R1x6U9pEwGMHP3mMWU2o/POPYIwxmmbuQnU
/zhPUWH3pT73+t5/e8tiRdHU7Nx8du3+cV9N7vAOZWJyZiF5YnFkHr/Rv75+8JU1u0LAAb1MpjtH
h85d4rgdNJyKk1M79y6bps3FIqydBtMQse4Po26LDag3+IgcJZ15lSdmLHMR8ZAWQxrXBSB2C8X6
KnbmrKBWeBKXxYhlDeNo53ZU97Rb1pZhTzDxXPO+a9r8U4pnZV3UTr3VNMpxWmVP52bh41L+nUFr
LpZlzdg5Mql6uD6AGX84VlodBWcg3PGE0XldFtHPXI1mDjSyjG+mCsj6hR+c/e83EVOdGddMdofG
jL5p6QMyRJj4cSxa9LD/v5o4cxH8orKUGs58f0hVGffryBTDTRfL4qfb9OUuKZNeb3ozigGjk7jO
4QrezV0zfu+6mBqFj2/i1OeyiIcRqzo3zMxqz0j9ClVQb8iKded+4fEx/c8XByXt38eHCmdwEgQD
eFUczoyd/EYESWtvGrQcJSIql2bwNmuRTyIkJVWExsupqZmq6E/D+NONZ6aZE2sh2kv+vREWjGna
H31/ZdkZW8r3rauwlROrVkoxQEbCEqlq0WxNUsy32oPcPzhTvVNpbe+prqcDbcRIlxjcJjlzpIQq
pU8xmJIzucP3J3d/WYvpULNXNdhl9kmIJSBxIOBXxoRkzwaM+vGb/rNQeO9lLOIOnZeNPVXZcBhj
lsphrOxuUyAXoJWgkh75iCGksZkyCTGh+d0iLGeFng7pvEWtwEvpB+ep1RTYnGsgODEA/GgRqwro
tp5KSbYNMpvfWj9KX2lDshBethAz3aT+nHIotckLRkdlCxhMzlh6cH3RLJxrwHh/zeNHx4HxV9Sv
FM14XouTr+2+WqPa5aBYoQlvwuCH3QX7EeHwx8///aXO/0DlqSFWeqJ77yqfjb0JG3ZXNLlJY6af
rOs5xcUC3uxMkD71OS3CFtIs/CWhsq7om0cwEM4jKh6D2btH//3xz3l/toRK+O9zm+eSoz23NeFV
uRZ97igyOhtsk0chAwnGczjH9+MTBJjFnwk41OnmutyLyVkfpcBNci7+nrj0sg40KFrtGwOXHuDe
R6jew8v2NDSO/3vTYd9PYKDdYu+GdXuQSuebIZqdM8HsxIe0rAOl0FaWQzYVe9rk4drl/rEDK2tb
956z/gnGcGRG2zJofn38ok/FjWVlaOq2DcISWQD4ED4SjiH4Bcq1ffV9Vi5a5PE+MlWxzsaMcgr+
ZQtPwhF7v/bUZkjLLF7lkTwXM0582eEiZMxuGyae3457w83okp6JEsVGx+dSKScKdvzw+LH8FQ5G
NZVzGgMmM00wZ+l4XHaDYBqilUaxka0bnTV7nJzxo8EmON81QEd+p9IbzyWmTvRBwkf99w4QVVsG
Z7HjvhjrowLHQj0MZCkwWV1P28h/KJJi28rqAVvYgRrDLVmxXQTWwoMMagfJb05a160wbjpzCxwI
Eg3dk7G6IwsIOsa/9mR+5nD/1Ie4iDLQoJPCt2pcq5ZnAj214CuLzKs4Ncvw/IAqvQ/95Gxu+9R0
saxszUxnyJu5LfZY70O16b3e/GmPTv3TmJOOHSS1+uu4i7yfXhTMv6zRsuJVkwqtrq1BtWfC+J9j
2Hem0XARkYrQTUthesMeoRBqNy9MxHVRVGITD574wbYn2fu5sA6Uq20wRm4qcBhjRGI7rWRyBemv
qTZdofTKcG0B72ZsV36fTfDaEoGJ3Gmcl8CjWbyEy4B3vUfxLIEjvnaGjp/EZHKUZmrrzas7LTcf
D/ETg2pZfdvUSW3UzdTvpcsaPmBlBMsR67c1qe7q4z9xYrpYFqdKg/71tjP7vS9RHKae3R9mD09G
oFPz3kAzciZaHcfpO29nWakKes6sEJri70u87/Bvk/8yLcOXy37EYgWVz51onDYYEJM62XXSgf6G
rl5jCMy64tFVU3dRjhXZ0r8xQJexclIyoPsoUDvgoxsFyfvj33DqAR3/+18BLqrKdo5FgtXO9Df5
wHThnZmXTl15EbiEm2Xa8Uy8u2Yw3EbpsQtZTfNlS5pl5ao7zpwPmvm4l5Zh7ft2qIhsdr2rB7Rb
Hz+aE0vBYLGkaQnr8EpS/kSiygdRNsHO6SXV4Wqe59uh771r040hpvvjeOZFnxp5i2BiGMppOh+1
+TgDzkI+aakVUBt5g/hCfv74Z50Yesv6VqaRSudG3O2LOYiv5qLw7jKvTswVHCbjKi8hq515gKdm
z2W5q7IS3OQ9LcEtKmIkgUY/b7sq0zcuG6stIiX8k1V9RY7iOmy+pLO87EzFX5a6xuB54wjKKpUc
GjXRVKmrylPzZWNmWeoau6OSHDhVDEd5P8viuzCn7x+/nBODZslfrNBj+D5Mmv2YKIcpX5vXvWjP
vZBTV18M9kQ2tV/DMNozOTeo+DKX4ub0y8e3fuLb9RfjvRZmjGKYPWuWDMHd7GbocZWLiyR3rG8f
/wn/z0f6TjwHO/9PuAoMWMCxz8ZdWGjVVrMj+nRdZ9a0a4SfH9LISl7jIs+35uhW943VYJZKernq
bRo1NmhLxi+QI/pV9uJci4BTVcd4qPM+Q/+Q1t+QFXe7II+AhlU53nMnM0LUqWb3JuZ0vi/jkW1B
0GffzWaKdhJudr5SVjS/0WxBygu6LJI4h3MEkKC010NEKrA8Ss8YfolJ6J3reMOXHO0nFg3D4BzY
FhuVCnXVtTHgr6SWcpUaKYZw4NtPvQoIAqqYrxRHj0p+iafYXGlM9g+hbnsOq6sJuXPnZVfSlYO1
4twVJNPsWnyQz8MMJQk/nE3aHqhf+yWL+qxHZDflN32LtfeoyjZNdmmJcZVyfn3P3qdax72fvxR1
Hd8bc6GfKrNCdT+4LtJdc3K36R9PjTkO5pMN6HMTUtP4Qjo/3aPuEjPI3rG/w+jabn3bhllWp654
KNNE3HlQMK5ipWJnZSgAtMeNfUhCEuYFaA9l38yAoUAS14ZzFY1zjK4sDDZRlWdXiUj1tK4SNb0V
OXLyrCzcGoWZAYzWxMURYhLE1vzJk1GJQquD9afmSj4W0+T+jHtL3JTmcUVc0u9wp0e3Tta5HNIX
zykLsSPiIWFJE5RxyNptb4OH/Kh7TsuoWYcWxBChZPQVG4h/0ws3XeOhR2DreSN6GRt1wZGL1W1R
3DgbtCb1FQdm+SaUzvgsgNJWO+01JBFKmqS8jIyNpFevkjduWzjNPhoLPZBIbBqcGVU8O6sYM2y+
8fo+K3cCG/b43HeWi+Y7dIkDytIUTodHB6qTqun5mCX8bHPaGdyMqsc6GPBD3uJmCL+XSceyuwoM
78DOdrjHPZLyVwGM7I10KKytRwGOWA0B+/VeG4lcJ6nXWkBKc8vawPrJvhV5UmBxDormxZCGd4eW
F2LW5DfPs0YbOthosi2Nb74JBzPFEq38HfX01Mj6ft+5+5Ft73fLjpVcDWLq4H60o7+p504iLmkD
v1gHcwUi1svA2alWNdlqYGCUJD5K7yrUUq05p7BuutlpB/z1TeLpdQZJ7HakWWpdN5q9TttwfrfB
mRIGvxu7rFJOUxpQazrX6VU6T/kmVm5/1XROPK7RyLW7yLASHCXeoEW2kn0G8rEwUUKJsdk1fqjv
RY9a2o8kItW8j3alr8frDtJdeHBJY4ebQhqWvwoHgaXeKsLsIfPM4C5ypbNqIl+tnMhQCS7l7Nho
FEFn1F5U3PSpnhs81ZbK1m2bZz8zs4vbe3zP9fCghTH8yBI9V6BqVdVtgSX9LOjYvS5wl2Z39TRU
7Q2eMWm+Alj8bZYiBZfMVAEcB5dKulFQnx50PYkrY5zsNwnt5qF1ffHg2bZYj55ftiu4nIhz0fxM
1kr0SIhWHu3kr6LL2wcO9eQnbr/9NSRhN+wN8vZPoxEVz0A6IXr4ISLijlG+7fgMSioWJ+tQC784
5srktdfrFuXv6Mij5ZQrz5llRXxeOr1NgKNf2XKynsnhhw81gsZtUk7684BmwORsNQ8+UYParpMs
sY0Nevh0U9d+9OD1KYs7JZuNkrq9LqysXQdZL1lcB/KOfuliU2k9gCRDLYsZ2/zEcWyA651kNqi0
qkfhZECAm3gHPhXLVzQgyAcUpOmbKQtjF4at/1a4XvCTohrWwEla/rDqgBhgZq7Aj+VXOKMcds1W
OTzIqnZ3sZ/U5SYrEiaAABszIOgZBKfRtNct0totL13fREikP5nuWME4a5tdawaRoJ7etfQqL9t7
h0OrwJPHss8gb25H6m78otq2uTiEgg0kbeuVs63m2bRXfT7E4EnD4VeEvQqubUHkll6CfTpG9SFc
nJ8AkRPo72GNskp5/jox9fCgzLa/suumeqqFY7MzIfx3q1S7zq4WdanXDX01e9Pv0Od63Zx/wVXd
PcusI08TBbWJ/BKK6iqZ0+olbfD5koXAqJXBsEQzRI/UinoVsWVATchkJwSfas7ucdtKwJdZErx4
Y9D+HgYOZchVU0trzLF76PzGW9lexkxHVb3xhFyNDSDAxuC73SunWk3KyA9YJef1jHnsTkKrvq27
JnvtEGcycw2GXPf+WL+Ybdxch1PoNRvTnhVhsS9dva5rNKSrvqc0i2hZZMiXkjR99Gw08Js+E8a4
9lJDP7rpSKJt9jR6p3wqd0GSu+tqtNV9OyfBHVRJi4fF/LmGyVjdzXnDrC48VT7Ws0MTRWxFjxoP
0gHHs0ZV54WCZUDmbI2oae8UpyErJGC9XrVDU1XrSpp4pXwRfqOEhbKRwGt/TqGbYz239dcsEf21
AQz2exTHzj6KhPUsZ/DFo5eMIb2EgoaGQML5m8Vov5ltkFxPdmq/pa6ur1wWF5+70c82biHdTVTY
NcmIAe2uHzS438O6eiER2O79uHOu4tyQO7e2wn1VifCmjcgwhIFinaIzZ92xguOUpDBXll3U430t
Kxl+iqLZGzYupHaJIivH+RH6Xg6zKg9H45dPheFGR4nu9uJYGLdyPXinGQuyTzqJ8hcnjJvvmmLY
myQduqejtOaFkGp3THZWpTdNFJUSc40i/BZZ/pjWb7nnyCu0ggX4eYV0qrPFreicbuMYiag2QZT4
tzm6BYf2lVg/+XnaOmtXEdyL1pXXWALGT5Oti50t0gS0bqLDt95CidubfhxejwLfQFWzMFsRpGSy
brMaCQX/r4PMHWzHpy7DJ0cBgm8+oB6sfxiNMr52SgafOxXUO0vb/qFVBl3ClWHf9DHN8qsxm0g6
UhvavrpAvkJOCiPWWY6lp2/gmMiszJEO8nXrVcM3YcOl10GKSA5wvvSxFjuNXAOT8lgJuPIxQX4Y
b+uh9/ZtE6FJcFp5g+hmusraPH/QnPtWu8R1jf1sGy12M5LyDZ7hGDB84OfXfju89nXobI4534GT
yqC+rbxAOKusq7wfGEWovHXMo8MukQmiZsQPFlaEut+ZFtvBzBpDeLxZ+lK69FX1pl29SNco+13r
Jkazy2FQctCPBj7rJ+AAgE79aqXjBrMvDMmEuTBs6LlWCtDYWrtZbW/SPhbhtQbpLn5h3k53rK84
KquL2rjBgAeOG5iBmFY13d3FSrjz3naMGlwwo6te244Q5b4znGjt45EsoSpbrDkLkaV3QdTqvSB5
xAcq0mpYRc7gXVPhWP00vJaDQL8xfmSONtINBH+Ws4YRD3ewn2Avp0E+rFl4ZtnKMSy5LuGebEov
xFdYULemsJkV7GboipMjs5unfDL0KTDqQlG62qWF9ZLMrvcrwU/Ipxp2x3pWOT76GJJehJxsBOi6
Zm2jWa8jDTTp8+aMGD4zsXzukBe4mqrIoAg4yu0Gv7q1Dcv5Yk5dvwmIdZTrd+YdGGYdrswujcC/
5U7RrEnW0iFaceyx7oc8D3aJjTIHpmWZXEXlaD1URZrv+zncJaHK34p2lPtx0vE9609GUiv6rZdP
b6D/dPSZCnXfvXIahZOkSZT/fYr7pl9PjUZX2QnXLEGIGTJcIyuxeHxmlt+LrGloUSXVPjIkEQvu
0orW+pr9N4Zp+shSA3PgvswaNazYDM42q7XUMu5135XJfVJY68oDZbWdWD8BOI6kR0kfLc7dTvXQ
hMtAtnsa7+afGClmuft4F2n9bwHqe9vIxdFOqDuMdoGfXk3S4IdNc13cVOSg77M263eZFUzbvrN7
ZEtp+K0fhXKgYPfDgYRKhyQ9Y+OjGPagjbW5llI1e/w+tGBaXk+mo0jLeoVSkXXCFMDXXecTjke4
4fjMd9ZsFHc8kNG8so3YL9dOnJDJzDtruKVLrzNWQVGUZE4QpW3tGJbFjg4C8ZjldfMDy318FzWj
a+CbqY+kf+Ua+DFim2opp5v7Z7uu8tc01km+KYyw3dTMAN8adTQKcgAyHqpclpRJhu7XuHTNTwy8
/rZSRy9hFlLI1Fl6ZBAOdnjbaz+fYSJyVrT2iKKA5CZ/EtfpOBsEdwtiLN4DiIXCKT5RBhG94Ikf
nw0izPPox+lVYAQzVPDQpSY0gLEiNlbs8XEFvjyUdpveUbZwXIE2JSKRcU55xmgyi3VNSuKr9BsH
+bUu9e+28KLf4B7hEtPc59/aOGCDu5imk5t6tNQ3OogwWmdR7R4mz54+96lN8EkkC9pVFHkgh525
Hr47At58UWfmfy2Zqa+RR8l5OwZ2umuyvHrRrbK+2YPNnhVn4c7xYvngEuiyDb7RsD9GhjGnQlJm
K0qzrlsZ4kWUahZgbv1ufK3CGv+K50yv7JNf45Fm5U0S5PnPSGKlhMTrvJRh794LhepkzpyJV1jU
hWJN7voUHrRN/DxO+FPWIfH4ThfCJJeDmJEeidpsWeyO7kEmkVOsbSpQCoQzDUflpdndhLWln0zf
adEqlRJN5oyZKfUs4a07yV5/UyN+54hjMDXS8jzxzd0YDdUNhW6kiVgU/Od1qfgyhaWwVmbsB9/i
wumc9cRxyC9OBmp2wxkndgdSEtTzlFFhvAZG56E0TZ3gaLo1j1s+N3QFBPAh3zucimOB6M34xehs
1kjQ+/r7gRQgZHyJbnBdAQ5hu1yb1kQsRIBKWZujv+ILKT7JLLdu0Ji215D9lVppVKUPBm1MN31o
sXe3MxWU26DsXcxG1lHLxEdur4LESO7Tzsh590LHN94sKxyXnvvouDr31m0+jJQUAvd8oBSpfeoK
w7pqLVvfYssJHoB2ZS+UCoc9E0rNAGuQixxGYQQ75QbZpzZjbbgZ2N3+B52tuA98gJ45az8OLlT4
IxhF/WSKMV7bw1R8Cyqnb1dwv6pnelIarBh+izUpc/pVS/0e5CiOdjPaPJSIV+VYu8nGMpLmEyZS
8ZN+p/iGdHomNm1cqduI1fP1MMmSpWlTXLUqmNZk8sOfURzFz55EwLV2mjna9unkHJDYWxam4NJ6
1r3bP3RWNr8SUttVAAn0K+SB4Cuzs3q1HXeWm2Oy5zGqjFiRcRrteyMSFVv51GzUinV1txkCMNkG
uzl72zPtRvS/VumP0uzlbrI8uSOSW+PGKl3bWJVYHH87iRpeqZT0nI2UVviqXcqwMAXQdYynevjh
icIzVi0lA9tSiQl1UiCnLzowjIQyMY5ojNSNvkSz1G+htNjgDyza1vOUWPed3dm/tDmo1dSltI8X
fjhUu44cqcOEzVY/0HH0krmZ9zPqu+IGboufQXSR1XNt5+5L7fQFaybd3gdNHz25zTByJ2MW/fAU
fve2DbPrdu6CHd2PLIEF/oDkKJmK3zwzlzOUsrHb1ZSVF4dBMKdi+qpcDaF89D/TqMpSAR6e/q1T
w79qLNWzV8jdreQc/M7I2+JF6Oxoz5267NXluF1sCYPTrQExK2at6XA4EouCvvvOySR7CqOH0i1r
WzMLmo3GfStLk/bwnCzhjqL38E6kZpbtG7ZeaoufxX9pI+zRIj2uQfIWh1ZoV2y1vHhyMpYRmbi1
E2t+66TrveZKehz0VDCzo1yoJ1eVRLh0tib+qRXrlxTz8p2S3Xyn3ZguXIw+02FwSpiiJLcmunJZ
e2x4RM0DBzYZQmzfEytAOkGDNtAv/C0gFOe5LDQT3FhmmpnK60prI8Y6gXxBrpgrUch2Z/vDvMOT
El/Tv/W/KDuz3ciZND3fyqCPzQaDDDJIwP8AJpmr9pRUWk6IqpKKO4P7dvV+sntm7DZgwAb65G+p
JGUmGfy+d61/qbFwQ2HWZnfDYUhpWja4tqCqbE0Oa1FrHRY9PZZebQzPdVtoHaAz8Y6z6y8bknRt
PxZSbnt0QfKhrlV1KpsefErr1HQDc+3Eu7ZQ8gREn4BnFeT4r/j0QswJ8VHhlD/ZqW1dpqYobutM
94TsmdWpqNYa8i3NbreVzrY1jZu9WxcllJNZnNZJmjfdaDYP3WSKYzo0DTXAWqqfZQt5zz1QrjtQ
gBXZxIAcePBalvtlKzfmB605bjzYq2xkZkgyX503aXnhbMgu6uYaNKStt2fhVs3rIjYemoXjxcHq
Zuln7o4UUDsjF/I4Wol+yHQNvJCOlYmz3BUZofOtl51IS6np+aXIl5VHrQBw8MvUnqWLTyldV1o/
XX+ozi0VeWdClcazGjGKLXJLyhAc3X6vPX6Ajo2NNYZJNnJa5ciQD22p9sQkMEdX9hwl01bd09m1
AfAq6zUjvwSAtLFEE3Ep+qeWa/O9cnymDA1rf28UrSGDSbfFvkAo/F3GdMVnA7uRuYntqU8tdWIp
y7icxbrwGTnbekLTulzV4RMKk2KWCtke/kfWtva+a0S9G2e6Z1qjF19TO2ePueHN59UtwaubIZke
Cu7Rjw7IONwS5EkKEdl+s8f6JKtyXDmpMIMupOxDK3rs71ivT2ZV2gGZaOZxIGWZZdccdkM7OEy4
E05G25n349pmB3IT/LeRv+m5017/7Ft1HCj6Bt9ryJcjyS/tzl04N7yi++nlhfdatqYmk5rWrQhN
h4xD+kTNS9+15r32NxGmjdedeWLzVOt9i+GjLeWoI9lY80+Kwo3HLmtWCu6w+Oy0n1CDGrtZFqZL
5n9MCk1OuJmJ9Bhx6SWks5aUfDXNrXXJ3HwYX9apo0BTxuamduuqKIV28nWNjMZJrSA1h0QGCtUm
I6OWbX7wnEWoQNXjcho7iucCUV1T9uU8dD+1kkbzrMjwP6RjV/2u/vHRV3OduNFStiXPuTql1iGV
giVlWifjeUzMoQ/hHrV89Q3bHnfLiB5gZ5eSdcscsmPvDOOO4kn5rFPQL0EfOuH+0s9uC8+v99T9
MNi4cyE85g8HLGFD3BaAxesPW4tpH1uTccckIJ6X2nNCShbzXU+xxY7xbIw8sIC7SqXm7dpkkq7G
1H8fVaICwZ93zCpwa9Xly1ECRgIRZNVvXOgqTOu6upRj6z3QydYexFYVbyt7Ys+81jWv61j0j0VW
U4FmgfcYhEIcKsvt3jzfeTaY4/dWnzqnRmQoZATPkrNc2ulnSx/Bk2rz+zT1rU9r4MgBrTLCXEzp
57hoqJ12XvfGNq3vnYvqQDagjHSapfGDyrzNCobeg2Kh8PskOyt5haDxXwWd7/sel9QBBx4OMNXQ
6AFrgBjLJQY2CyTEzVPhdPIrGWT7TucLJZTGkG48vUlH3lVWnr1uMxbHfEn0N8A7z6plHekGt0eI
AtognAe3vl4XHSCIQf9C1upoIF/koYb5uOtpyXN2evCbp7UbPA/0z2ipP7RMEBykMxyCiVjOm2HR
hyHT8R7rZHrr98h7EFktNRCPb3QEo8zFo8hM7wJNEN9U+JnYmhLhXfQy+yfpkAJfiiJ9qxdr+di2
uN/1No1SqRLjfqIWrgoJjlteMbj2AahD+kMbXXseDcqUeAThU2joe6qAeL74//oIHKR6LN2Kwsg2
7SPZpW1EIn3+lSRODDji5pFKPJIIxiQ5pVy3h8EuMMPAsBaBmzXO2Z7G9KY1K6ram1hRRrlk211T
cYCE6eo39wpAeqPMti7AVvlIdg28WrVbCI0gB2Gzt5A26Ynajab6mcWpeW66YTnWne/e1msjbvMu
w3TSedPJIxv7OXMyIlVUConA87IrPuiIuXYTFnFDcaKL8Q+6YYacYKB4gmsjnrNWGQmy3SyDpsp7
FhmIhD1QgvrpXAuFtlmrxwXxIrWoLJiIm5q2m0lUzOuvrDcUfBDHekpN4McMU3o0kA9HKcjZFmyi
xYq5qjIj+S6fDIHrz/I/wV/cu0RtTTRMC5x8vMDU5HOrUbP19DYBjRRv2vdT/m7qIaNZuTkRsZU6
GEVhvxOnx0WxlTmCJC5hsedazNDcVcAgEvlpGTI+Lz/a5MohpslmnP3UZHiS89o/ebx7D01jZNQW
UjY704f5k6U7fx3ttHj3ljH7LZyYowmgfI7qFIoRkHup72RutVw85TZF/hpTxGnV+W6rM4uk3CF+
XqcF33TD2B0kIJCHYW3kTq4rNxiCh4gHUnb0C8P9wyVYn6qN7taZyqyDxfVwkwCL7mbba41wLmor
lPG6vrS+Ndz2qeg1D2Y4gzDb/O7AGPrJ1jldE3u2lMlRmefNyhQbG3BW4umVYc/Iwx4w8q7KB27N
QcT6mIqqKNhRhXffDbNoaQMaxR0rV3nYhsrfI9EUZ6Jq1s+1l/6nspaBO8mtMiKp27QRVBKsy4ft
b767M3hxD5kiRIjFqd7ZmT3fd7OFG9PurfJU8LzwdlVSDU9ewhBiinHcpQk10Tk+SWo66R+SlCHc
SbJjbojP7O7mpV/OMHXVa0t3UUAzEfrQ1HL3lrg+MYgqCro0FaG5pGTYF5nmDG9h+61tPVjrnBws
rzR/JDx2IfUdgVmCZB4/GARwfgC1MH/6oC9fBWkihC/SrRPmqk6O3iqWUwWq3Qa1wVA2ernYA8WL
xymts4DhqY7oPzPPeK/T48KLobatbhgUpyI7rGNs3+Tsj2jxSlakain9s9NxlsHIJ6cVAOzRQMRn
BUa7NZ91UZhPdHmLM6HH4lSaYrij0dV6cJy8+yprPee3PSXBSBPcQR4Hu3N/FGM1fNDDbP2au7zf
D06CkdYb1rc6h8K9GWm6EftrpQxFxHkz3XG4g5xIyYM5R5Ww8Hl8LBbhE9feLcHnwV/b7R0k/9/T
2pMwN2Y1msSWO6f0nWt2d+nPL1XlV1FfL359NMjbBOappsuWKk8EQHNdlMqJWEbX8W6GYhSnTlLE
ExP9fYaFmj9sFZf7xsCHO5j5Ak4gjX08oLeMCYP7TVcC5DndjN0OOkxHbmPFfxYn9nfkb2TfevMA
kWVuaFC2ydtPuhAWjbTTuF/tSf6W9lQf7aEc72Q9JczWjbY/de5Yuxqa9VHMbo3NrOssSqkoHDSV
RefuOC33bAUNyV0StDvtqH5DAEp1hrca7Y+RmCGu8tUzjl1muIdRJPMtJbJ5SeFtbYdbposHjHvJ
uMs81+ayokGlAUqHIKY8UusmWMxhopsr66DGqsbWbxx/2Jd5hJ0qt9y6MG6AMAgU1M9IL0TkbFZD
mUNmsDK3Hp1Wg+m++qgr3SAhQxJEa4WOWPnrn2NfVhcHPPa+rRpzV2yb82T7eQ7vUCZnBsDsDCWX
7vj0ilecDECTwrEuqyx6LoCyWi8cfv2JOdQHnhTF1zYOTSDRWYQj3CNmra0UFwO/1KVwdPaV1JW8
abFe/C7GK+rtLJvzPNSE3Gogyr0nV2qd1BZ/keLxK1HdsGvNibm3GiHwGCN2Q0pZdlJW9vXmHQ8m
xmIoOPj9LpuKPVc1CGBe9VEmGmvPjszeluf1yihXJz9Q8PleuHgDXD4d2S8EJy+PpNfiPy4ddC/d
WJr0PAsrsjwiTwxuIlQbsPeHQs1D5BdVed8ZbnKbK6+4LESUgsK7Moc3pMp7SgfxnJEKHodpJWnz
E+D3We5lL1lVzfel6V4FxA14/MLxcXGtBcymTrZduhSVd+xMAFz6YxoOTgK1v4XrqdMkaqPbUXGV
pTerX1Czxvm/4Txv+qgugL2iuQB/EWIl5Yd8guHIYZearG0mZdcyNqa7qnZJse1nNzExq1nq1YUt
fEVaEt+zF1hT2KbGW3wtV7bj2jgC9s1HO05tO5i2lt5x4EgeHNpffiz+XLylCBNOuhHdXUm2x63o
lHPv1djjaMUbyl3iJrERwLEj96xpxSyCxs2KTw5Vt79YY1xl0ezm/sG0eBhH5OXW9q+6S7qoNDUE
aU047rBZPYDYRMxVWJXNbEbdoH95eTvJoIBuODj2Fr+4M/qoh8HAYiKmOetfbMIB/H3K+EbtmwnC
dJia1eHfCNtyk2d+x/JHgftfK/TqCVkDry4aPD/hibtlbxancLJnVB5+CwQ5D8JwQV00tyeJGGqu
M/Y6fvmPgeC8O1I086CTxhTWuDcDLLcq0DxcQ6Tg7WlBSnvjwpLxSQvHhuKX8x3VjGk4qN51qO1z
/epIt2Rc3DCsLsUcEiei4uR0/cBKI4i5YSNYMjZodhoSCYrWA3uXIrlrHRXXF2Fn+jVumzKNVJf6
dYRVBRNRqvOupKwsbb+YtUaTCaNbu5M1AhTAVxZAzJOKWV7tStl8ezczBK2puxrhxkw/UgeEF83K
q/h1rtdsRqfjUkPpmks9n5O2SHSQEClnfGrwmWNnQWnzHJ6+0PFI9VHnsANB6jcGY1+VOTlPvGQc
Qt4nKQ9QEOp3u5qeuSMkl6bcwtLldhAWYv2tS0cZZVtnPWzQQqAoRWqugdskcjdI2d0sTuH+tJwe
Uqg2vNoK7I02ixhF0VOxxu5LX2kUJimiJtsRS6TmcT1XHjZpCj3RfmjQw9DjCGPal72T8tHhGWCx
JD6tTExxMD16ewM7zesKUDue9maeYLTASIjOpp4/+MC8fTd29rm6OqZaVLO/5nXAlWcDmd3TJC7j
I+PuYu4qObUfoKfDNzhv/ZElrvPsmHZnBTm6qhsoHbRxBT20YWM4lJiNCQM68l6nvC+zZfnTysU/
akAZsHFCL35l5saw31sJleC9Zd7h4OqjHpCOh7KX+IecC/vTJ/ayDSffkPTzNuMnxrviIUXS9cyl
nN7T1Wd+WJP2Am0vy50VO+uDsBeXjoF57SKKqdhF2tV99ozeCHlyuH/KIdn2Mtctz15tvmyaIlXu
/yW0KQG+lYy333K4IkvKM6u3xltHLipYa95a0FWV1N6ZZq/pt1FkkNF9OsAyAxGooYBRjnWjj4hm
2p8TMpwbo8+HG+mlf+Cg4tuV+AdBeaOXvOMykilqltwrwyErKEQwc+X8bJxHWRyNmvwDy6FuBPK0
C9KZCl+nFc0NGIF/7iwPQ2s1zQwvqadzVEJOktxgYNm+Zi9dYSEFZhsg9eee5q7bCn/AlzMa1YeE
aiSdO2uo9p3wKAQChuam4xLZM0Rnu8kw/CduQP+imzJ+aEfZhyMD3n5ZRR2V3Qp8TTh36aP5SNi+
SZZQL37e5I+Noeufs1GCgG6xhv+JB/1Usp/IcMYlZ//T9/D/VVb3oiv+99//pVHuH01pvzFXdGiN
hn8/fOv7n9V3/39+07/8m/7f//FlIv6in8PPf/kPOoPR6zyN3916+e5hD/+zie36nf+vX/y373/8
lJe1+f7rb7/1WA/Xn5aAI/7vlXLWNSTgv8qLrj//P/7d9QX89bdnxEPpv/2PP132Gyn0P3/i6euv
v/3jn/2zic72/o6LyrapWDWFSZUG4t75ux/++ptw/06dISpg3xLe1f1Q4/JL//obkMDfhaUsy+So
pgTbudo1++tv4mvS/TuSvyvrbJp0aV5/3H+++sd/csC8cf/XaEQsSlcB8/8ii51rsSGqR9OzHNO3
rvEa/6o9loRVec6E3jNzkQVFiYkYwKGuRzFUqWH8sBbprsFk1L26BSncija0WxQeQZwQonBvi82V
t241ttT1Nt0CZyPlysJml2iLpcxH7wlftJ9wiW5DEl/AsLvpts7pp97ZJr0jx61iHS4cmSRna27E
gL6XgG16H+henJ5d5GJ0lq51bfehMqxtjJKhXfufJYDvbJGAD/bv4Y7jZK7HfluISupW99Psi6Hx
8Zv7VnIo8oV+v2Br43V5oPl3aYB7axkjReqqYnidVeOqsLUkKAYOya18qDTJFYcCmVD+bFqGU1ws
BvLqV2/0qPqS2jWfHIgj7+xqrI+RvWhVRxbnLQ3gU9PqYzl1k/cyrurqELx2iBQRySZ1+QsFa5Mf
GQPmTUbWEGtiE91s8u8mPeAat6dNEfxjc8XkWzTw2DQd5t5tTu6F144exE+36hVy0ze287y0Q/Nt
e6mPsmSYNI2JZaqJ+fe3CgCCuVj4DAUOXgHrWKStKJ6IkM27z9RRWX9POZ9nBLbbzMaJOT/3/nhj
P4xHwYTaf6+Fgplk6yoyiexsmm3DYmryRJmwSg+13fJAvyZ+wAFyXB/zhI/kz2KWrhNl9cZpF2uh
+djaSkq8YYNo/OSB8hryRMPVzl2XFzjF6BZJJ2l1xhuR4YK+fj/JWg94sbV9P/m0rr0boz+g41qW
bFzi04Qjr/+Ui6AQb7MIF/qBi17rR9XWu7n028PWZy829YQ3xWwXP5KmGE7J7M/BUKh3idL3S+gi
XkCipnfTS5ooTljirhfuU1oUOpTukkSpnuctqIBdOhjAZOGNWJbyMU+0st/sRMbjR2sV5XzjWN0Q
cOMhjY/6jNiLwBsbOXqoXKYaaW9f+tVLuWhkyTnPNxp2t+2J8bfZ86Gi1TJYaMwARTOXMXs5yj2n
4M9ZBD3TsHy5+9HGtshPvsM+xoDqz5l5T5x7Zz7Ohh8nJKh4rtFFJhA5vHHSEK/A7NYycPx2JcW9
8Y7CbMe6L3Jfbw8lSZrWG/j3+FGUq7VD/ZSNoR7Wyj5ov5z23FzxB99qHfJmtBs6wK2W1l3kVO2d
X6adezZFpv3QNLtpuBjNVjA/XfOHiIc1dcE9OxRQze/ZdSX/BSHhz18eAIl3Mt3KcI5GU87ZXbs2
2vrTmSbIMXL5DJJsbvOcuvd1HINtgdMcHrq+0cNxM/rqIm2ZFyEyzhj6oINWhDvt81COfWeSaKAQ
SUo1VSjVVkN/GFOKzhlBUYOaZOTUuG/geM5CuZlEr8b7SXWF4S1sWIV3VPXmqL0vqbSX+qrb8NWg
/R3okxNaPtRZ2I1GflusZn7FtnugCmriq+04CM24kJCeQXxiA3C6s2ZdvU/guJC5nV/cGGi8HzUF
12WEzstFr9JI5BGl7dTvo1Vt37GW7o1wsy2cQOi+tOXR2a5hXisopY256YKC7dqcyIsWgEixsYey
Lw4V4NsOhoNUW7SpyZk/xPBIHzf1SbWZOCAOmXeZS51OUCHj+Vh8BGpBVhnZ7ySejbdaTsnDwM+M
CreHalnt9eLUXnlo0Fwc2nhcb/HlVi+siPNTXxfXjm/V/3GR1hK4gpYPKmprPiDo9XVbwVZuDsL6
M7EkN+jdqK82Vg/0fMvQQFXeIF4Se9u8AJVg8sccbPWuECKXIWw+Xbr0Xe+6ocrL8+h2Kowzz/kh
3XnZDlsMuJfCtuYoIqzidpigNqLJQsiS+obakWXkFTuBbhbJYW8v34hpgSLcCWYXFfi7rM32hZvf
6hirjBjov0KKO3qe/PLKyb/PelQKnlMnkV1b613Z9fHnnMIX35b09+ymsQRMoog8f4DFUE+8zcsJ
/Lz47JsRpEyQAAxhw4sK6sSE2EzqZMrCxbQt1LEgycfmSpLMPOeTqEFf2R4UxpMLMiaXA1FRJY6R
8C6ZPPISYiFf3LTvPjpzpi/acxkAYZ4ujbT7XUsZ+XFSxnmFrQ1Su3kxke7dz9Kf44ervvjY5atA
MlHNUzh3znpDsPu1LnU4ZggMZhDVrj2Oa23SH206r53Ifsm2qckpTm5pOEUmWc7O8EM0TIdUfEvM
1OMDgozypcEaGK1i6sKx29JoQb4VTll8O2j6n5xx6J7GctQ3/nadAmzsCh9Z3KszXhnjMvcIGAbY
7QeToKTIKozkw8/INmwrsudb0zH+kLhnLqHfXvEnJlb5tJgwp6dm1UuwSt6FsEdvBjiSZ7flNhI5
mz/4KjuhAYg/YmE9qrmA6KcYdZdnnXxrjawO7QwuohzuOkHOck7k11VcRvloXIA1d93VNILZQ7Qy
/cFGD82U4OQEKzr5ycSk0Pfn1jfMoDLpRufswZqCVp+UVH+b45fF186eh96XZceoUF1FylZTjQcU
B/qmmet9XXd5G02APM2psTrksG1jElSeDQ91L1F8o3c8cqD6VJvnxqGqEucHE5Dhfra6m5KvxV2x
GZhl3V6K0rSRrpQINfzMqOsgzuPhDTO2GUcdHeFt5HiaavHJQNrYQN8ABwaew6B2RMOyVBexmbP6
KH0x/Uq9ysV1sLKNZASfRPPgmtCi4k+TAOyybxrVd8Hj/t4b3TdUdPlHRbbeXuh2CzOFppBmlaS9
sZspO2JCF9FkZhuwnJNywIxwKbUykWotBqGSsEWkFA4DtNpS3FbN6kEXT8a6yw3bOWh4USvQaZns
NWPmjwVU20DRcD22ASyVG44CZf9edev6G1QNgt+fMj2gXovbw7VK+Lez1Baytm6lam8uP6WeYLw7
Suv3ea/6Xb7KZhc3zYOVs9ntpKfiUKY6iQxEC2vQCVndxkPGH5FcXTfzduvEc5vsK4TttzAiS+DX
a30Ar9INZSxK7NHKTTuE5obFIm+VLXoRTlGI2mTeL5s17npSvG/t2GPTztixINmL+cunPecZw1f9
4RVO8b4ak3xnRR4uKMC0COCN2v1krt6b12FEn6art2rUX1ulzGMLuhIluendIQCo7ghu6/eIDsuv
arbsw1hIk9TR2cU7jy7L0ldvDJalyHHzMeqTPrtMGAbDPjXEPp6r6tVyvA35pyPeUtW8Iv9F7NZ6
5kHn2/RtobkKl1J9Q1cUh4kUfHQJPhqOlDYqOLsLwwEpAyqTFeoO3wndvvUe0QKkp3xTyV3nU+wb
eAvs+mbGd4XuryVRuRFy1VOegn3m0vER2ue+Z3Hux7F6k3aFjq8mbnZCNfNrZnQ8pqvHbdZbonjt
nZp4Ebp87vWMLg6Pb/nS5/ghUH02WByMxVCHYWmYR1W9pg8oh8egFDkujlgNThHWAxK5gm0Ncf2I
xxDJp/WnzpzxVG5MFQE1mWo3K3SbNGcpAUuG8RAV2lyOO2JH3FNTbIwKdQcH7xuWPHV21eW7GqSn
x8jcxcbZ87YcIfbijYd+iK1XHEwFEgzRDJEGjIJVji35blid88dx1/KX1Y7zXeYPjIfkfHyuFmKj
repjTZyFSfni0NfNT9vyqrMgjTNwgcmWq84BEMuOm6iF3p2eqpKoJ2DNLWGQ6x9La5b3UwUnKMyC
WJSyGi5KWM79YAqu7b5ecbwQ/Ab/GGczttERvUE51tnZtTazC0qz40pE3liraBnysbhrc2sMx6bq
ccLNV3E/jqPASyvy4aRVllGs0u0Wh5Ey75DmwtjWq4U7Qq3CgtlubVY/rtj53h9V8bJsM2eVcdUW
gavl6pjCEVzQKK/HVhcyJzs+U3E0gKu8zo3JrjHniwgh7iiUGJVAtNGnhVjexn6966waaQn5lmXK
ZG0idk6vriKvdB7teDIObSLd3441oyijBXp89Dh8T3It8tul2pJfqq+8/pSYiaV2SKy63SwJVg0o
n+GkAjOmI8DPr5KuvOy2G0fj6QnsHjOdj3zrw8g9Rr/S7V6SpedW1EyLQaocGkW8odq5cZyfDI62
t2R0sl9TLjIkAvn03hHp9zBKjJzCvfrJbBQrSCZT42HcxuTB41yXYWxpBIK+fZ1b59UMVxaCB0Pj
QknBoHa5kwKnDcI27zOsZfcog7EhMkju1taVvyetoRHr3DHjoMzj7gH0n+qDuJW3nnTrlxplyYfC
hlWEjRyQci/N0Fyaxjf3bV2WN6s5mJ9ukfS7Oo/dkzl02AB56MRfshlalJDx/OzZ3fyEhEgWgfT9
dYgWy0m4N50MYbkpD0B2V5Fl678WkwYCMKb5KAc1vsnC6/ZcEc2nY47maZVx8XutVX7bZp53Hno9
HxpjlcFs1s65dZFVR44p31LCTU7dMK3Pa2zk3+6QlyEBa+NNq7kcR5j/306CM3EgYOverZbiIjgY
eeJQgYT6byGvz8LV0+ql/6n9xn/KYjPeW4vf7yCOTzTBjLdwwsm5RlsjAo+3IKzrsn32ZBV/DkNb
3VlNx5Y9j9ktIT88wY20WO+JTmsMyzmWMQ09QZ/ZOWx25difThxXN67RN7e5nYhda+vnfmNcAZUX
eu/beebuOcOhnNp8zQ5zGWdnkYww/GPm4C6eu/KH3PrZDpONJ7OqSx2pikWQM7wST35i9W91C6Qf
unqdGd3Hq79LxAm5SwmU4FOSuLrhCdtsKrDrlI0ayIRxGtwrWDzTPcLXWjX2aIdiTdUtCHQ6Ld/H
pZ9fGyQ/TohpA/YxaZG4Epsr4RvyxT8N0Ej+zbq1Wf5r08r3j3nLdD/7VWGfpCzaZW+y3VGK1uZf
ZT+pKDb7+XGqJeLoqfX+mF4+ffRZafY3y+aN+YMWDiCSx4iPW5ug3kCt8a+hdY31pTKGBMLJQmVR
tHPyZnR1cwbbpgKH1tFDmy0u/JCVmM7JRlWvQrNLqCpcOkcGZuVkRoieFMrXSlb3Wsfd1WcE0xjd
5tafb+uxNlE6ALsVlCPYxArFPb4u3TpfEFbtIS50Pu9ya+JpiHZwDgmKN6LCKM1vF7luVGrT2tFQ
z1d6gUGF8lnyy3ddxfR+atx54rZAuIe9r4OYxIEMXsojs8QUMhlJsJoCZaDZtGjzJeqKeqiBunyI
DkXd9+9xEM65x1AW4OR4zuBIAOxn47fZVykbL+4BNDTLc5pn8pbR1I4ApVS4kA9/b+RZ/iRKvLb4
Ve3A62p1NxpyeVZDXdzzSlnBjKr4cDnu+4iIsQ6YvKq4l4Vd3EMXpztiU5odz9YcKhmearc563rX
Dq1W6Fo5WUKdZ9ne0V1+cTE6hVlfl/4uXaVlhixb5aOLEqwPl1g75p1QMXBgIahHYiBYbHUeyRsw
L3DyE2BbO6zlDRBH4kVFZqGDyBbCjjBp2ob93DW9Th4NmAU2Nq6sq6bLKlLpfstqG+tfY1JR+4vA
q4VZHTzc0kHntpv+kXkcH8exoD1zDLy4WOL3wRm9Dk6mdWPjYFVTOvoRtsc0OZS5KpzHnjVcnmJF
3UeYoyLE1+TPfnyTonnfdh6eWfc7HRx1S5mM92fOh5yUTA8BQon2iMOJ5EDb7W6nuFKP7Awyfy38
2R0C3HJZf5Ia8+s+xRfm3cVstPGTE9uxJhcPkOC0zRyU+w2OAvdtUjlfNVtyi94vzwMteDoHmV1X
+RQKxU67QFKQvRRhCInFLlaKr0+k0dhPpDWhoUdUh8CJ3z3sXbX5YpeM03AjCYfO9nPFo+bSzviO
9llhVfGB7PTBuZt6quBv8N6t8ugUsZ0eQYYqdVNqKcaDDVueI3wayaC/GJhD/AjZsOFFHi80OQAP
rtMp8XuqqVYDGzU2rSJdD7mnTGMPpVZXx6G3DOMRU5VfHVDok5SAGtrSsN6LG9+WMH0MyixQ5qtr
Cpdjt85Hm5ErJx6gUOyHj/6G4TLaBnyG4X+D6EJkvCiEwlsvuyApVHJCh6NkWPhT8+CsLUaCeHUL
I0Cm7v2YPUf5GPjN5RY0K//UpofSnnCNKeoZ2vd0pMrIKEt18UetwrzhjmEATEFilaIHdFmJqlwy
NMETtItl3aOufcKc8QOscgbhTJoLSHJGSCyuxHK8joFrc1DlqP4ndWeyGzmSZt1X6QcoFjgYzYxb
p7tLcs3zsCEkhYLzTOP09H08//5REapGBhroTQO5KWRFhktOmn3Dved2O8Lh+lMDN3Br13q4K9Ky
2vOcvehVoJQgFyNMEGacakgAr5U/mDPGwfKpxHUVBnTLM8CNjGkIk5V9gTcwnIfqByjdx1mXw27s
9AsPYb/RWcHbATB1M8qc6X2AapZCDJdpQm4nFl2X3wRu+YTjNUxAo3QrRciYsULO0BOH02B1+0Hg
XGgxRJ0kc2+dqpH94SCoyqohOGrzT3pPyR0C7zJs/JUfvGRf6gQIWRmOOzd+30bhKHIBkALcK9Uz
uskzvx/xTacu2R8akgTdvAh2Gk/ae+8leu/zO9vmee8sQaiS0bMv127NTpNCnVtjH5/iyyl3wkqW
fesWd73231NZoP4rOfZvYx05J6Md52dyEgRjLI37MOSy+bloyQKSZq3bcDgWNwWRkHGLuXyjm9pc
ot5qXwVCi9A+qruo/TGuNPx1b5Ow6af8CtcF79l5nLbzT4wEWMLxURTIH/PxJGoc+ZFk48W4zgUp
8kP8PDaY8elC1KcXZerDLlMGmPx2XxTw0c3YJ+k9+qkUeaaDQslBMd+xKwqZnlW70hsZPI1jEGor
7vY8JWJvN8mzrANgxoPT2hxs7ZSFZHnHd5aRzWkv0y+RV/IsbZdrPEkjAkf16FRJs8XVxvHd4uoU
ZsQsOkc/BfYg8Jul/qhxm4aoe25at/yxNJ5k2CyaLfqbZ4PlfeMo4WyTiSreGtrofFRdc6PK+Z1S
3wqrAh7GcViD1yGPb1Ic6ltJQOywVcrcUpdhnYE30kQBN9Kc3RTscTYULhPOwKR6YaHcgbISzrBr
0qa9zwcwsJBl5uJurZdbx6wRzZyxd6s1NWeliS1M3xViiMh2tkuR4qj08nvYECgV2qBjgWxNDjTf
vnkfc/tuHbw7QByPS56fyooNqBhq0CZdfZ6V8hTyenza5jxXmTe9Vs68XuLtPUTzuO6kJ6KNSBpx
gkhhOCclsEa+oueD4zP8mah3z1oXXDns83njpL5zQjZAfJVimIlb7Xy1wUCJp7R7HAhrIHetNGfK
6z7Tjj1Wy8jroFpFNA2G9rpgYeIOQbG3W2qwTAQnI9s1zAUICIhXmUK3ly+cq+OraaaDKMboLM3Z
CXsmk+POtAI/IxgNxPr1YSlASvgJznIuf69iJOv4Uzi4o3etlcoJX/UGv6SzEtWBjg6zhcP7Am8R
If25F0XyypM8ts2azqeBVy7bdSyeGzvjnu0i59EGDcHSb2HBPQQVumaW/0vZ+Qjmqsculi9xx5OZ
p8O8LRDUbHDbPpfuKkK+rGMnhxxtkxYLs7G0Z4NNZ/vsFM7n0QG9RZdM6yZkeUJ9UO7GtPIvRGUs
THm47B23BkA5qTpck/oRs0p+igzZ6NBhqoc4pXcPEpcSs5c2fl6h5p60s+nJK/RY6WE5D9NElq8j
i8RdZy0zv91Sk1HP1o2GMkNr1vcTET1Wt268GPdWWCKkpEGl/jhiKDHnFQmHYcNzzNF+mJgEbyJd
XZg8ap8cdK+hihljwzbnpdRtdaocpEcbT1nzzo59yXFvgK12Ke3yMIgtm0Lic6opvTClNAdGhdfz
kJhwror+dsky/5zvsPoSa4bJLq9oXMhpexTG9BA0ivwhqSlANqtPb4BFcvo8Top/WgMVNgj0+tFd
7HRr6K+YpbBC2pZFMmGO8FDBLI41icuu4Yk9U8J/mxkon8FxqEVoTUXf7YZ5ti/HoG73kv3htnTm
j8S1gnVrrC7KdhEiJ9yMuUX4uFth5zzBV+od5qwbnjFONec1STJhqpPmlgV3FeYWst38OFwL7XQK
ELek1jsjDUpqKz+hAXIuXaSOj5D5lr23VjyubfpDL1A/GFPdOlVwi89RcxBFswzFCtsoa9d468BV
Q0eMyEFkyTBuOmRPVCStu7Ub/ZlmAw491hLRrk9lG1M7dTmUOVFk6BCbZth0S8xgWCKG8lmm7YRI
+dmEU2/xWeDwNqLfj6lhWDQjwx5qKdk2d820X1aXIygr3HHfLMuyh51vn1ZCz2w6rOqnvaQpI3h7
OU97x7rmqJYny8K9TO1qbWUlkwOjCQAUoJdvfxEZ/Nca/9dEw99hZL70qWYCT0gFMV84Qn2DkqHE
mSwPYhGKpvGUhm2fLwbIAVaXPzDufkeqaUd7NsoAx3FsgdTSVd9YkNHkT7mKSjTKHvCGQylTdz5f
CCSyt3//E/1OI4TshBLCU47wPcf2MfAc//0vwMZIL1PWlBUmGTaqCuWOQu7GmiV6HWtKyS3EiX7d
oLlOHhz0TeMfeIvfsL9//f0uoxXXc5UvlSe/MeSmVgdUXkG6SyuLkNiIyaw4pqnrW5Eor9prSwXN
CxqKbLy0YawTSNIweBCtH21ZqlvQgILGDi6dwfT/hZr831bVXKafjJHqn8N3WQ1qkP+T2huevl8e
on/T3lx9Tf/x9vVevFc/fpXe/PWn/p/0xmKd+8/jsys8B42wh67gX9ob/5/aFdrxNI+1YrX/i/wm
+KejUT/athPwPLq8ff9ffeO7/5S+bxODggaH8sj3/mfqm9+1N5p3l8dd2Mh8HJ46+xuwIS3aGnLQ
OLzaPnMQ/DMTfq1mlfi62nQCrdEVJUQvTwyvYyvw0YqooYZQR87ORqlW/pBVyoabqV/zhAV//lFF
NVTdX36t/81p4xzxg79IhPiYUrpuwJbL4Rcj/y2UUTYCap4Rr8JzSdyFbhU8c0/45xE5HE9A4AeG
TQnIquP7UL8er52rnmHHay2xnKEfyYqff/+R/iJG/vqRJJ8ENbJrc2a4TvAd9zkiNog9PbofS23F
yT7Oa/VzCchjhb+UaAD3nVkVp9Yc3OiqdOxNsjj285il+XvCoOkt7gfmvUAdGqzhrosd2jir2VQA
gDAj5QrGnCHW9DKawS7SR8XqIXKj4hAVScxQx5ZU9khmB4BgLTvcaTXcYnE8lRUJEGX9ogNVXYG3
8q6WIMBOVGYVtyiBfQzeLUZZyWnhO+N1Oc0+zJsme1ycJbmiZdFnFjhI9DOJX3tb6Hz5DW5G9Zng
bTqjnRcfA+OgL1fq9tIAUgg2lrdU905XrLdEXGQ36+BUqIoD3LwXmthXghbkPDzXIndwGmKycSlL
2xpvWUChWaGPOXdzNdzR3dZQZ4D/WLt1MSxSskQm7h/oJMeX57dnSTqu9Gyh+AI9jc7nG+oycZAf
d55lf9iVZ9/qnCFl2C6Lc+PirKWhZLtR4p0alwtoEs7NykjCD72OgezG6hjdQ+7K8Llnsb5dFou2
BYuZJXZ210U3Se63X4nr1QOcEc2Ene9KuWFDnBMr79K9U9L4V8syUtQ7ifn6+2fy+x0CqkG5vMTU
Wej1BYJLfvRf7jCqKWR0Zi1fgSxSKYusSfRmCaz6DTU1OtW06uZ7hBL5ZyqJLqCkGREQlKaa33zk
RLeyjpVHxx8Pf7rdfn+BOcs0t7dzvN6UK13Geb9/soI0PgOlLyfcBa91nRnSJwKZ2i/FWCIqieKM
ctsr4/p2BUx2ZwOynnERz4o5NYDGFvCPXeg/1BZ/xcr96x0+firUkIKxrQz4R3jfsMCY4BRYTF29
Tci5ruAPBLgzqjp4cheGhgwfjAQUF/makQZzxbdRNOoqwRKMwW3Ak5EJy33if/P5APCJJxY2rb8p
1n78LFkcXrPexI9vi0IWf/rox4P520dXQns+whvX4RA6PuW/fNUlgkAXY1f7phvLeq/81L9LfFm/
9yP7lY1GNMZZufofxpc9k1hnKJkIIL/rGaNqLFx/ePKO1cm3jxM4LmtbbjPHk86332QaBHHZtKJ/
a9eguYe8aHjwqrTEIqDb9ZHxbhNDbi8gi67Y7a3dPBwfAczc8w/IXDhWcJv4tDhsS8KmXUf7D5/w
ryvi90+oKfHYKnhcH8rxvxWSi1d6SbJE05uA+n+bOU7+XHbQlvapO7WsAdyyCfa2RRifSUayV4au
kQdOIfmERjY6sOlUn+uKSgzZlhNgDOxUf+/B47s2bjC9jt6C6noZmdoq3FFEA4xd/VNZTMiJN+it
x6MD+xVZgJq29pABRzF6ZAzq59esC4k1k2OLJQXfNjOqXnfWbpyb5CcccesalWj/lNMi30XjGld/
ejf//btD+mMj6EUH7PMdftPfTg7zIrqI9Q26UYIBLFDTU5D59TXIv+RDT130EA85EJ/ZxHqjvZ6R
FdrZfDOsyjm+MH103wrX62DEfvxPnyuG7ZxmrIodHNIUx78/5kVvXF2JOHoTcO2LDdIuZG2Qj+id
1WBzMTLbRtromvmK9ErrKaiqyUdZLgrUUJjcrwO3WT+apJdfRmTz+qfC5PfLhBMkUAp1tK217dku
hd7vn4+BPskHY1y9R7JfzkzZOwYczFreYImM79x+NR+cvL6h323Ta2yi6Vtkx8Fz7fTTVe5XCxIn
B9KkyTrbhN7D3//65F8R8L8+9R57ehyP9GhUK1R6324ENQUzcuFCvK+iOgo9XSw3e6VmN8F1FXcv
AUrL4QKprtWFVQ+oA91QFqGJmxvjA83MRL+zmsxeT5qowVc0YqgD4Uqp0Jyn9uT1extLZxOm7YR+
ABoRPdKAiuTedR3x1eg0Cgudl/MBHUnzUjLVfChQQkVIQPT8OaK5pl7SPZ78dRQr9oAg1sF+aBRw
rdy0fkjQQDNvMRIVPzCbZ3fad/Jh66BDIUm5zouL1PUcTHvKQw5BQAruaqdjf49k2Etv8YzZvMoM
ID7cxavPVgCXPzjKa/1iW0sGRnQe0FzU+WA+ZXPkck3YuGw6WiApKIh1eY5GAS+1zfoHv4W7Wmec
qvhofDYYWEugPMWhyQLAdjNmkif2scVRVGR5Q8jmwDxKVg32zrXBFp5zqTCUwTaZtZdaYbc9F4qk
wouu5Lo+YfQ2i2vQI355AnxscMPeNeZHHBXBrZ3WGhBnOwWnmMwKa7ukhGKFUzXxnLfSW26zAH0j
NDyy6NoRZCCmHygMoVZlcxeopMO+KLvhIpGyvrPhDzyhnYxfKK/W8rSffOfKKbtYUO3EHIZrD+Nq
b6jtcNUFcFuyFeHjNp5d7z0LJrit05QUX6Y8GripugvMkh46PktE0T0ng0/Jg571hU05Ohs7MXLY
Dy6wlDiR6xNPAnxHPDTgQEa70jd97JcvjrKcV9GVwNf8UlUfVRzNn8aUC2O4crbewIXk9zYtstmY
AWTrZloXcG4FnBUSi5KUBaEVC/bLLegMvfXnGM1QO0hzioFlEJcDHurryon9ZJcnY1ywom+r28kU
5Q+c2aiWOyrG5TVDMhlvGqCPHOF24gNyMpx9lLzVc8eRnTLaMigSKM0vRNKLC8ZIKNQZ6zBv0gqx
LfD0oEP9jIj4p6qiGNgxltajCy0V1DGtrj4mpdRllyv69z7G4hmO/P/urU4712MRNJfwk3210QMI
gNAllPeAIp58uhKqbfJK6lEfHIyq+3jvQrtGSCZi/TzAswFjWgXqOTW9dYuckjESltDqxiLO/sq3
x9W5Lx3s+yeN5C0vqcJHGgc5Y2j14uqmc7vgNSqs+gImA6L8fppJxMlQw8CUcRJwph5PUsmwGp3B
hKDlq6qtHPJuF6HHwnVUnXYKluqBbaSCEamg6Lgrg9OzLLDS9dof0Rjs7VkrMF2c0N49QQbxS1PN
owjVBCYNwMgKytdZlSU3JUTa8wKWPmfrWjxNlfDukIQtP9kHJVWIMXT+TDk9r5zcH7NdEK/LvbXg
SKSqSNOPhQkZyvFSqgd8xd3Bp+DWSEOk2Yoc3OyGuWX/qhnt3dp+bL0bVH2vzjKN6NeXqL/mGMQI
24HEe7Paurkr2GeCqHPihE2iloLIRxf+ZQWQgd+t5mvGeNm9I5OPPzqO9POudEyOkaRyL8oyZU+I
f4X/uHIjfY4Fa33Keac6NDhzyXZjdtvTXqTVD6KEFZCrBQhlaAcNHxQYmfvaDtoGlFFTxrPiS9EU
DolQoSvYWm1ab3ADPIexyLd5Ner7WIjipm2neYZDJTLUmBbYYkDf9ng+FzJ+6czoAq7IIqffe7Xl
zBcU42u9i2pTcxM0rb5SQjYDeXBJ+45ONv0oo6VE6RlFlgljFPrwWgDldMzRnSzYwa5mJgucMcXQ
MqXIjNZovO0wnD5XXmRdxQC4UliVjDaObUd/xtlqlxtyegZJce3qZ580widbtvaF7hN15ddjDXW+
P8ZAYGlod6vXJhhbbYbfuCgWglm91RnDDnMngOteJ5d0v/HdwNeahEG2essmW1hAbfI5kEeiqkx0
WIpB3rj6eHKkck1/8EANBxsdx9fkzoQXlE47bJaoUu9a9cFTjJ9h3URGlQ9co8Er6Hfz5E6JvGsy
aHRdQuG7Q/ESRXuJP13fkjrUoeCZp/GFdG5kNa4te7DXoM5dnrgU2SdRXlykXdeou9jJQKrYSXDd
coGxo6kD73XsfDyWKfaWi8SBqhKix0YokRpUHoi3+uHJi4Ie3pXdVY+YQqaJdDCXQ0uTF/DThlXw
UHe4FlAHuuYBwC/Cj3miuWYMbQOiCrwKJDYCcKiQA67tON27a4fYD91bvFHo0j6DzB7KDSvC4BrF
wvxz6psXNqUHLwvgchrEYVg+/eQy6CV/T6qK6iKfqvUj66PymYu2m09pemw8t+5gvSPzj+/redQ2
elZfnTk1mTUbEXdyX2vcEGgL2VKDQnQZZgCohps1TIH9BWqMnafpuu46GGP6FwXZw+xI/W3GXUA+
xBOk5vK+Zgt/BT9wlDs3j8obigB1lzI1vs74drNQDQgrdqxb3fvOK6kOO9rxO3us5QM/drGi/SCd
kLH7Wj1VmbNe+kErzqBOTfYVekPIqfTV1oNkS5QivZnyFHpgS6+PfykJpX88ZvBw8rsbaRtPbZOk
t0qMxtvx3gb3KIPFgIYCIFaerzO0V/SU3Jp0ihdLOeHViRVnWmvF6mJJJgxblYSTEKz58hQFILLB
CXT2g6x8idOoXD+sqT5uF1L8p5s08UwaYpjXyDBNbqe3x05X3MwTXqUWqRhBx1tOAVT4VdOBudbj
cQuBn00+lFntiU212MezzJ7WY7ZG0qa3Pvi406FVQXlRiqo+FEuTMc9A8CDOxpi1zmaeyqbZYXxl
rNSx9igfRIokqAzXth1Hidy6k9Gz16H3RGcK/QmRFf/BTSNd9iiJs/bvuh4DwR/2cEKXGMjSswYT
sUeIcbtA0MvyXoQDiNXnIGFKCgAuQf0cp32wIqsvwRAz0yyya4RVR0ZNFjf+TneRe+VNPUwL9F0U
4743XvrF1LkHYyOx3KWU4x0DQtOJnWzy+LrneIXplPYujK7RfRrntd7HSaBguBu0EWGaJVDZEBeo
V068nNx4nnicc+681NgsEm8+nQjhQBeQ1dcI6vFiizxT7aZp54Sl/WLXI/5iaDoHuBBq4BlHyHTW
8HCIne/7HcJX7umLzMczvsEG1lfnAabB4gxnbA4CsFHWG89EA5ujkDDYAzR3YRYYfgFul1XzyVi5
XnPiEXPhhX08dPaJCYrpDIF7IU5yFEI3a9VpSEm+VgYZIoyns5YUtOm872tV8nIwMEKEBY7g3PLN
Ym8x5QIQI69j3QHqWgo8e5AIj6j9eoH67TvZzrPKoD1V0OLis5YCV+wi7hr/JGPi0IcVYhC5cZol
etHxtLwXWmfITjvExfGOtAPlXSVZC+1lyOexOiCgatLbvHZAYbAebpNz5s7tNaLVhbmkg4ZuwfdF
g6TTV4gQA1hsF4ZAiSriRdWDs+OYWoLdEhMBzsk9IRwDYF9q0hJW0ilWyWj1GKFjQuGzo1S9I++P
lrprwrlSSKHC9n6KYMhfwT/A8JaOMKyrPYae6Yoz3gSAO8JBF8N5k5cJLvVZAzTXYKFPShSrT0Ef
Ty/oyQUhFklncPAHs0N+ymQmlODY2QZM7818MjFt5HqdyJljHiuf2QRDGSsiCyGsVcjqlV3P7Nxl
sh+LSyC6RwTWYrefK/kNR7lH2+xr21nvIqhB2e4fPYGQGXHi4xvjxjmHsdhWMI9rl/XtP/K29lh4
1+Mbiqj4YDXlz8pz+f32VnfzD8AISDXgcr5hm1O3xYwabNdP9YzCCdDAH4aS7nGw8q8WNKDxZMZm
BwzZcBP7eB5/b5HhhTeq7YbgDTy9deqBaLpwYP2ddgMLLmA11sFH+LFpzCr2gDUsPCs4A0TU9adI
CfvTokhIVG0jGNd+M+9pKWNkraK67DnGuMX7/ty1GgWL3ll2Q9e1W9uBV9/nfrSzilY/LwX0tL9v
rN3jPOv3HwpPsmZhRxcF7PR7WOcajMwKuYHf18yjgVizkbu5UeszgDfyQOK4NW/1EMdP8dinT4Xp
IMB585F/k2AcdsZMnnL6mA/ZBNNNV6/W5xgdB2INFkZuHW0+OwfZ6x4z7Pr49589+N1vffxC/CDQ
uE1YW9h0Gt++kGwcUpCuqnpvFX/JtjUFFIwm8SIgkmP5yJ+DNlrZtnuyzggiwhWwZ78TxDfd4Vxq
3rVdqlubNQUO7NYf7+pSrZdDBqQIHdhsIcoYsTeM7jQ+o/PGdo04EoFTHBHkia3StUDulIjaWzdY
qpDJsHtgtDjZG46i9CnwEP1yXzZ4iCh2x8cgnegJBi3XN9QggCy4K+V5kqfNU0cvTuzPDFwcT/JU
31hE2RS4xnX/1FfkXIcoCPwxZK07UdokQZLdygnPNsYRkmQ2PujkK51C09jpaSxeqPhXtvVZhQh/
Zl1yM0SB826PEaD9qkcphfVSuheKAuKBV7mq8Ue57eeUanPpj4l/vU4uno9oXedLGLdQJRVM2sti
SbofkOqGl65Lo8vZLGkRZrla++2gYGudqFWPX1YvaboYochuPzV62AnOH5BZGeIU5WNW2WAuGB4T
A8YGx5Dfn9prFnymcR/svSYfn4mjSK+ku7AY6lo3fUdajGxrzHmRlHFK3MzTOnPA4YL/w07F+X2E
yCMVuOzmFHtAx3bUv43BBrdqqsGM5bvmi/1RIi95hZZa3XvGuJ804tgF/UEn132h6UERd9p7pirj
NUf5elfQpd+WkXIuJrw53h9GdH/lo/36quLxcxlrYQXxIKOq75nf1M7g4PNIvOuhioF58uM/YnSY
4z1YcOcao1ZFQhXv5WvTFt4tIwv3dCV4LN0iEDen0xCZ82aJe/ps4LFcvG6gTyygBtdQlHiia9Gg
sV1W+Tp3eQ32C90TE8l2fLCCJDjxiTNrNhlQVhgGvbJqrKYBPPApaesD7LkFxXKtT5iuk9pHQHeP
sgcoyisWGkqIvE3k1WI3XR8m8LO2HZ4qWMLDvOLToQVuw2X0QYeg3xyvyIJ0nwCFDzxdqCcfVIJQ
YLt6mCV0Z/orcHjtdZdAktp2mop6s+TUGRvi5RBfU/Ys4cAPc7baYu6P9npQ5aJjd8gUwR9uMaUB
ZYkCjo7TiW33Uz3B9P/7swmN/7eDlbUVW3HJ2BK2hNbetzF9j9l5zcRs3jGVZm8McpMDJ3EHT52J
0vPULvpqhL4XhJlrsAIFPd6HHXdXceGMAzkZ+A3lg8f3NJ6u2K3aTUde1Q0oPv3q86cfnAEW4VFO
SaRWtRjxaFKSVKSo8wPRVwmVnxAGnjXNNH6AYbnz49qckqsBUcMyyz7Vjdk3Bt0sG8YkRglXmGFn
o2j/HCgFYD/ETus90AOXILybZrqhzNHZLutM8MCqfXYutbXOMCFFYCO258f8EujnflrTGMtwNL6a
wkLN06nLvBPfVbT05KEFLtYx6i55Xo9OitY19Yvd6s7JDd447xImv/NignI4T3Bv3TVtgEWEaQJD
iYA5LDg3bkUZw65ssYld2lQWl6kNoLwDqnieK8CpG7By6nmaclRsFd3pRVp5FRWVipuvdI7GH4wY
qlezeI4kDIkdyGZpegq9kd7sfIJl/wUVVK9749Wzs4Nt1zRhHEi72wO0XdRJtZQUZd7c6uWB+hGw
wTI3XRzSKPrRhZ/75pqwv8lD3zd7D2sZ+bTNKh3c64il9Xg7+Ozhj4YvNBb7mBKRJLC8H1R1YjJ2
ivEmqD2q1YhQgy+XPLT4kDl1J3dFZtnYPoARHPfp40HkZj4h8iObWeTOldwtsi2vHWIUHsDfgykG
I9zdKnwVj3AlsptGzbZDcAq/DnSlsEH2dh/4fSggKteoKidkzfRHTn5OWs+IyUFDJWvJM6v36yLm
9gQ1KJ52cAQkAxk20gIbaaxfJ7yXURix8s62s6UhdYK+aost+4zx2m4Gea4sJosHPCiVOCQ1Vvjn
UhwhG45JipJcRse67IvEwSuctm27bKo5668TP26AN9cpqRkeoTcfvauZW6WTWZYd25PkigFA8OnK
KbmYoZeerh7Ib0zePg7PIAa7m2eCdBO0n9m6J41LnRqgKTcA4RlhjQJ5OKThto/O/KYJ7JNoSdBv
tzrKxt0ySKTFc92xRjeEtkxgN5WMmeFLnW4mmoYPRhf5A8gAiQWgY4ySDwsNrAtQHHovjfgjj9Y6
n2bECncbWFTFOfYGCEwkf3CvW7KM9lM/NR1MyoLRd4dED/MVp/lF5/s6x/lMkyEH5d4zC8cK5lkz
+7e+De7zqqmv1tEZJPzQWD/odmbPTy6AeycRPVrYHtOR/jEfbmPwjffaSdTB6Y+1vKkbcBaw0oN1
gwS8TsJ4xr9NS6yTK5u+gWlG4ZaX6OU9yifAzbY9qWE/ckRs+ZyGDOMVtTF5Ce4tJ9hI+Fkqxhfs
JLXPmJdPMxeM9Y9v1HqRNIhCjy6vomSLUZdXK7uG+CSSY2kzDZlgZgFouU+Swb1Ev5x796qsm3Nm
JauNEYYhDxPZGdTqWJTNM+T2ad0V3BTn7erXJHdEVfkjtQ1shkKOSAkH2BpISeC7XDtzyowdXcuh
YJ+dhqoubGzWczS9x9WkrjJ3IKGrYYW4HVzTcMSKOp1gm615CTOYABWOg2L4QqAwnHVZgDoIKu57
MjflUwRXMEHH0vea+UOBgtqd1wCgWS0zXEFE1ByFutVlMczJJxkp5Z6sFYIl6LymS0MEehEWQcWG
KMnmk16X1pfk4k2hYXapDFGWZm92OZZP4O580j0rK6aBarq8uoUZ3EYsbKLyFrC5eRm6etglhRff
LSmiGWw7Q/y0rHN9WcFqq7dzF0XTRreMUHZ2bi3VmWNU+6V4qsw2EexGMFIlTvDMmZ56V1OblfZJ
GTGVBowaMIESVjczvhhYru0j7Zv40owJhrHCQvWM+MYlWCgnnKAk1mcCIERGIdYZD1WIf2FV0p2P
8pf6nhT22X2dnGSGHZNgHEs2VbqoDCZsT4woWECxiQMfS80AvJ8rfwCTUVY8mHnRe/c2G+9p73qg
DHnMnWI8eIazvyVa6p1xc3pR98z5yGAKPG/HisxbN9IfCM6Bjei0FwwyepL3KGs3KOkzenkRJDee
Abh466o2ir7QZNFh9pyDoESBbFRn3B5r+sFSGFIq8qjs0fdKkXO4V9gw2zifXbwWk3gzRs3pNSku
gB1cG4dh2cK03Fprn/2UGbRc4LcW+HnjsN/YU+qz9J5M1Vz5Y46Vucny/KlF05btMWT6UNlNm0BL
K2vLDnu8EMiMojU+LQYb0Y7NJSwf6U3b7NSeI8hGUz457lWpOjAcMSXXsnV4b1JGgASgIrXuo2mb
eol/AjZKPwKXnyk8jNx7vBTMvTIf1IZtpTF0OB2RWVqKDq++I+rGR5BuqgdLe+29A6/5roclwzAv
Vi1ezMlHjG9FNqvzUuOwh1w95cdZU2rNm3KYYLmqgZULzFr3JshT/9WrMONuRuhZzTnhk2wAoJIj
aFNYvRo48n5wN2mX9Ynu1+ZeB15953FGU0hWanmS01Le42tmetxWnpdvG51LtbMhVB74iuyLGj2x
f14uE6vM2B0rb28SLip4x8kqn8EmxvSzNW2OKNbiNBmm4dCka+ruRj9Jk+cmsgOBb54LesNh3jTP
Db3VY3YUd4Vkz+pqF2FMzLcd6+IbZozdj9ynyN5Muc+Ch91b8mJGnT5y+En8Q2ChnEuncZODt/TO
LaTwOOJ4FOJnjM4f2TUWyENmlemnbSfYjI7iHb6ChemBXbE2RX6BKGBjpoFzwyO5hdllysWaNyDE
Q7txgn2QuqQ8NLM6hqE5cfsmhzljwJuWTBGtsWZusFajuxmrwGo3HN3xI7b97LXBjvBIpKJ8Giq3
Hc5zJHSXHllnxYk/WQs4HfhdKc4XVw2hCPLWPoq+hqtiaFoPXBgBwjAVsev4LYuAPrOGrc3j0Oy8
xEn8fcqEwdpTaIyHZAXnCf8sJ5YEXidSYGfKsseA3LQTsMGFtQtIT9/1cLgvPFr5J54Ndp98lfUl
DuaFLCVZ+vwE4M8eNNSC+9hOlksfigt2EmUBEF76Ttyifl+e5qV6JuJy2gaAm7kCKz2JjWebRm0n
aFV3FqlVd3hfZ5ymDBRAPXdj/Z/snUlz3MaWhf9L7+EAEkAC2BZQVZxnipQ2CFED5jkT06/vD7LD
LVIOqv1WvehwPEc8UyKqMGXee8/5zqWqVA4ExOk5zXSL+c/MJFGiIx85ZoNE/tm08fJtcKtKHqqp
dPz7vF57ED9JgZk0b4qrutT2Ofke6boX2lZca3oeh9Vuk6+1vcjpN/0a+22Biv7MQ5mE6JFPCfz0
jc4VtxZbqiC2vppmY74UJt6dVjTT3vJ0e1omQ3fix2l5BeBpi/pzjA9dEajjIqv+zEoLOFSjx+pF
M6akHeIYUTroCdPkguMir+YLEAZyn7dVY5Ntg88aJyqtYHokjFuQ+VPU620aUO6lbPNLNeBBmXVG
s7ZFReYOnTqj29CSMzSSHN664uT9suqXHpwILDpwduC7CMtRmb+R360e+Neqs+OXIifpah/D1r8Z
BnRIh5yw329tMfUAIgL32eZhmrjjMORHNX6ZOyYbxuZrdMbLuGJiBzhzzk3Sdk1iUAgI6m7Nziuy
XYPl/DoGaHmbUxazjFXFdwM29osqTXVTZ4N5tvWchgMjdPGngulfydP/d9rz6/Zbfa/6b9/U5ef2
rUr9/yL8cZMsvgN/1F8/v4ZFbn/+b+qji6abesgMpPR+CJT/pD4K6w/fcgNMufQyPOltoqC/wI9w
HwWIQWECf/QFymZ+9JfyPPjDQXOO+BoXhoVs1vtX2EfX3LqM/9OWobhHDO9JtFMoVVF0B28Ug8QQ
FGpV8nnoVy0fUkQrns9cOc/N/gLBdOJ9S1gw8hT75wpO9JOjJkMs7DXrajkhdckymaQ1zF3NOSig
klBdklVcsklZybVELp6BCLcZjF9Rcy61OED0oiDI4a2SZ1Axch5OiqrTKzH3E9GnRqzkFsdJZJiM
hni2xRWpUpJfrbF9oSpYGrPxikMn0VAcgW/48oXI3nwpDkQE1IM6TCix6I14RW+PUTeUaFdLaafQ
/aEsEc02rzQ9MyAQZnP0ibNgvk+FnyUIbZYy6Te564SizWCCBGvAAMqwVzFQkwjpS0eoWbldyzOj
a133K01BH/CJ27vsvZYFmccuTh22x5TypH1aWJDMXcfK1YZN3VtIknKmprvV0VXDtr63VNRyhyjA
fa0iAjNZux3zf6f/1pjTdF8xXmi/28BFGtDR7taJMm02MS85BvruSiZJ06OBQghVb+3hAlce+CQI
QDViSXY3nd8i0HNm3z9VQ+4X35fGqXEcZiIJ9Lk5VLrYG2S6o5gUJYRi37aaJyqEjcMI6OWU6Asa
sXNizpDcyrK7QTwJrWwOHH3PJUNXNdAasM87w8E2vstrbV/OxABSeRck1O9ER1BdrhMwFR2cWnUg
THri4wnCJlgrB3PtjyXKjK+u8jbBqd/35b5wTUFCg04LeszjouqzyhzoGKYWfzCJ7RpkQNzYAH2x
1dMkKWzSnHDFmU++OZr4AXMKui0sge3GIYOedMtmLaUZC6MCMlwjmXeFJm1Q/i7SmppI05UvbHU0
QtjRMfjGoVg5XmTQ1miJMrIp7UvyW9w5YriBgR/IT4eIpSrjhPZ5Q40O+6UV2r9mngl8OgThbs/Y
G6HOTxjpp6Mn2fiZINVpqnxOpqKzn9kuAJDcITdtk5xUL4dcm7oZVjs/jsXE1nemQEL2TEFIUkfS
2iLSSWZf16QaxPt+9YkKROTCh4IT3m7hCC4eb0GWax8uJFkvx8I32IAQLJHeMEYdvjq6p1Zfc39R
FCw+8sLFbk29o/+aqR2Z8ckNT+38gTuX0ziZA0KmbMldNyRgStGxLPjVzPr5YT7GfYA5CwnUIcBM
/zGwp27YN1rEx8kYK7ysmAM/1djx7r14dT5t5LEPbdczlIFVUV+UfdJYJ75Xkkig01R77LYFEAyE
KVjxUo0Gj6ck52Yr25Kl0O2FJ3d01uw16kw/yM7YYtLN8CfZEI5TAohT5jze+dShz7DW0mHXMsa3
wtZb+NRQ/rlV0NqPH7HPsGvyzKWcTpBaLMisVmM9IHsu/U9zaio6HINjx/O1MoWvQkYZ2HF2gkYi
heXsD9hoZSaJUZ3yxY7yRrjqHqmbKC/rRIF/K6a1qYIwaestf1lIUJ+aTlCVT0OIy2gbThWBkd4Z
KmDDCxd/ogvGA0jpS3ri7HTOZcJcTVigr1A4RHYsOsQFa+uSBhKgybG4S1n3CayeTKs/nTkdVQQ+
wsa0hnBGnhuJ4ajTonG74XLRqW+c89zSRplAn/hdNAUA7ELDa0wZGsKkW8hglaqDryfhlX8RtpmO
n5g5kZTkTrDkwiFoLECRPq3QJY3KlsADhvDGvKACRv7UWi94Ivy1OK1z6v2KrAcbL/0JrWOZPK7m
4F6DtOjpECWe8zjB6CwvkiFx7KOQY98f21LPMGOeadbzIgtADNtLtQkUltS8lwlrhe+cM5SK17DQ
hXrKh6IwLkYtWn1XQytuT1OiGRj58sCk9xX8AIAma1lX0WxnM9imZovR8lLUe7TSbAGUQAWmfZdU
AzIoP4jJD7EGCthex5SJomJ3fgyWNsbSl0/VVTx2wo9qxxQM3eCeHipQXPVOmGmFvWmLNy0ljmMe
qu2WRPPClDvubZzEHEZXVy6+fQObt4QFYnR2UYV4i4urEWQyCyry6EwzriYwRVHFL8fOKCsoC1Cy
bkB1p/EOBOu0nLIqwB7EatR9G9i/Pst6XZcDWere5QhD9TJhfdpuDdM8I6IGyQ502CA/WYsYuQXa
99U8ZUrLCtqw9ooohvYIl89oZAKUBGsEpJ12XAgoXtT4GUJi+zUJZr8gPUB08oBznMF+TDNpQEyF
zhnEBOpTYvYGQB4idsyzaSEDAH4OCwATE0hm3W6wjZqYcQpRnznJVl0mUDiyyPcS65xmMFGMgedO
n5ATwzSZe6C3h5h2EYxorEi8VUcY+WHqE2EL+ICy3fESoG/LunbVzuV2PWHaNtFngmRcsYNom/mw
pPy/k8RYzPMNywcZ0EMDE87kYa0n5lCq9U7SqIftCqz7CGtVNmfcW7OOumCWa9j3k7xH5dfiVp/N
9KuMmV6HhlbLmUBX7EdtL/yGWV879le6jsmvs2OmZyshasRSl1dBMDJk8ulYfa700D5M20hxP48y
puMgaSQzKHATbjf6KRasApmS2k0PLTZO4kGIa0cy+NkNiPjyaxKu1+Y0VwuLAHuR9JaXik32my6y
E8dxs28uF5xzW+W2eB6VYGgC3yvQR0PmTQ2tLUjFGT3j0TzW3th1J7XysLcxROYN6Tmda+3pNXWt
cTu7ra2+ZjWsmSncWrd5OJnBShBxJl7Sbk7umfY36MNSy/wSz2lchRmQExaepqv0fikL7w7oAGKK
eOq9bQ1M+wc5WebXHg87XQOsc1xi016/lDN3/sGjLs3pmJDdATkNqV8x276AFUEpvqOKss9NyH1c
7GFBZ2OwoZn2wjPFqUtuJ0aN2kHeCP1ovEwTC60hwxLzsa+VNdGRCNhfQHNk2whdg0IenuOC7AUV
AG9mVfLhkZh1L4itkQPFZqo+UyCqM9nb6ZMx1s2dRTSF2HvoP3NeeJuCqgHFvuOuZMflBIms9xlc
MIU6pApOh9ysvo+um14M6Ny+Qyk1nzU7wfa4jDAuGUthK++zlUEYLMBenCpjNL9NepSABmiLfsAn
P3xP3aCJn7oe2QuLXFvNe/QNqfg409UeH/CjU7mFSUqu2VFkPdZro6R0sMOfapebP/f+P3vKXwtF
torA21yogUQwIgWeRyqGnyxNwdgBzuJL7dJOIP0M/LYs941lDreZV6BHHLqxt/7tMRlaU4RgLAmY
t2HTfX1MQQE1+gPUAM8qqnPHbv3jWsBRWGJSdQtok/v3v+Pr8SbfkeMxiqYDsR1Qvj1ereNNkc0I
rRj1ZxlAy+Uc672VkzKckEcTKRAtkdB1sHdXT1+/f/TXXZAfR/cCU9oudzFb6rcuLYCsxPsiYdjN
jTT3ARPecBabufnvEvQfLuMvhZ2DZ8di4A4Uy2fo8qbVkhOMmM6813dgRmXYMl5zeB1DLKP503z+
T44lcVmbGIyCX+gAVj4kfdbInWb/FSngYk94JMwL3ed6+E0Pyfrl/uSLORxoszLa6Avf6GZoik+Y
kFuU6UhmQrkQ18lQy1xPekhiYaXKad+yAY+6OSeHsbL9F8MHWJTaHXtPMgO3Jch5mudOfW7Lejlb
jbZffvMhf73CfEbPk/ALuAQ8Ua/vZ5S2NvxzTn7e+M1ej1l5AsAp/nNM//8Nl/8SJn2Iv+/2Xxz/
aJk+1xk36c9BG/yNP1suIvjDQ/xBW4WWhkvSAG+wv1ou5h+80ixJA+Wt2d/x+RHsCS+w/o7hGP6M
2nDsP4BA0rvBuIhlGdnWv/H6u2+6gB5RHZJ7QtLaYLnCUv+m5VKWBHwRbA1gtEA99VEwIFQQjlCf
bU9rR+zStfBNq7qt1ixlJOGJ1mt1ZMy2WT34YCnkFdp0AWBqIW1zF0tgABim8jSOyt7EA00kmht8
niHwLCH7Oqu79lYa3BeLOa/GiaJTCqBfs19MH8DmaOOSyESWtJ1dlU1zUcOAMu8a0wOkCkvU8k47
UJr3vp6888KRPsOnbFhPAaU4T+SYGG00V9QmB9Ss1TUQ2s6nUPVo9uw6Zu7Vi6tWS0OatOspvohp
y5COkNrWbD4SWFqSBOabYNKcoPTrg50wrNu17hJA4EsZFkWBmdYfnZTY34MoxxFPProVkuryoIzR
DCi8ESud6wJRQIcbMTdWkqZqq5YFIC1QWocKKrNxSBKvaaMa5E/CaDMILiuE0vdU6+t46LuBWLxy
otouMqCArHB+9knRFrujBY6PbMmYP5MRwWBm6XP2cujFe4eIoiIDDoeWiihIO2EnuUN7iWzUoaXN
dEzyjrKz3tsa7n0GlkUbjKgTrZ1vGZKWD0XqRwlCHmRAsOc5bCJRgfbNxSorZim9Is8shOBPL57x
XX40YuOuYlK0RKUzDJ/jkgo+aJIqDLjdL1K4bU8L4n6vAwzhohc5g+0HzxhCjzrPjYEBCPDh8jG1
i/G0bf3ycu4AfIVwQG0Qw0q/QBxcQIvjmh0ru/xiomjCu1XV1UwMWB5cw0hEAhgvDOcjy9LuOTGI
+ScAQnTNvHxGo9hWa8vXmWYfNrsWJvM5pviIpI0tO83w9EAfSwz31UhW+b4H03ekNcn8ghiHmnPD
HXq5GvMIDXsFiLcjUVxTC8CytVC0OPi3mchMGT6TZNmvsLgEtm5ldPh/CnVCF87WIZslkNqqMTSc
Lr956lF9gj72+fRM19rq2h5Ah4fKGSG9znRmrpqMMniTEej14Kcotuoug0ckMleFhZ2PT6AFGBWo
1l4eNGKNkqTFmJ3bxIJjnCwZfK3dEPfJV5Jd08ce3xR4+3gWDVyrVKMrmZb2O0KZ0ie+us9vawNS
BvEc2MO6GgwydQYKjZ0/sE/k9I7lxwn6NxbxnNkYdXZjnTPqQRtUJ0b2NW6EWi4UuG+xCzJb3oK5
Th4DLFR9OMo8PqYZ4OZdomL7ebO6xDtsUca4N42OeqI08NiRUu9+r1JAczsDxBqjTqROaH+9cbqg
RLdJJ8ybu157Gnilhzi/qIMYZvboDE8GKBN14XV6ORkxucDpquPgMqtKtwEa0eVzZFaaJA6H/PIi
dOgAXfsGOLgDu3FajISatvpMdA5oZU8bw9d2MqZvCL3W8hRId5DcMJoERQpZaIn3geLt9cIYchjC
avDij43Xgon94b/mBWewEU3tqvjiJ7DAD73VtuDiM8N7VKhKsGWJ2gNfwTwRouEIR9yCKguVDOnj
E35Fos2hDPpfevDuN/4EL3zHYDAhm9117OZQafqfIfsN4xOZyA45HkHZPnhqTNGcTHQCDkYs0u/C
m+tuX1Rt80xDVg1nNFMU43t7ji9QOs7+oXUx1oStjId0Pyyx6ZMYALJuNww2laWfT1wjKWf/0Qam
EgDoXqrhABWkutqeVYIF3VEg/8gFQgMLLVTXEqHHq6WMb/EJVn3oIBG7gc6Kk1QodDEmw6fkhIMS
WbCQuh6fDqktltDlgqlotAMi1TvwGGnkdHH5ucJBDCNl4q0GpAoGKjJk3AP0xCaUjegmaTLaSTfc
ypWO425EK9JHc+paQejgSyRPvC2Ns5bBOxlt9bB+YWLtP6KBV9/Wyl8vS4/uGU2khKyMfHQAINJ2
j0NOOJ9dTjhgIwynxT3GZ59EYeG0fQS0lBIOXsFyP6EwJCbZhfSNlcyr+4hqK09DA4i8u0MOF1eY
5/wqjwivqD9w1cinQC8Yf6VhhSKgdNcxCXukZyDb+JSPTVf35xp04bCrZuyr+Jz8PD22AwTBZAX6
t/cruye1Onf06QLrjDRXsYx3azCAkpzjHHf1QjjDE2Vdcu0tiIFoucKT3VVZs+lqSDO/dgZ2wJFv
J+Daamtav5b44s4yD5EJCrjBmkNrXpTGdVWpW8OQog1ZUb3nDvrYRwstjB26SBkXWjc+/RB/DZwn
XS7WnWHWRBCJIeN29RD1n5DlutG2c9dGXSiaRB5SQxJVM0EQzMINr/KZOLKefqIzsVdmqiNv6sVj
iVlBCQ4XS1K29g6u13JjFHycsKebqaMmEcMHhJ/iduU/GAfWLEh/28jnkYUJoaZLB45VrYeemKWZ
zUS8J4x7V1eDJiSK9RarRILmILICS/MHMfE/o7DW1b6VjnEVkE+Ms7DyuWvoQEwLgGvpf8cT3BBl
S4IreVSrhmXqGoP+wu+Iy/3m/v9IRFN202oTXVA5sdU/tKD5zoB+p1j30GHGDEfd7D5YFb5dtxl6
f++wRUDptNbDeQwR1sYBGbQ4J5eS501bZvGyunN+hSgAm4rTdDjylMNVjNq8VgDpnGY5qwprPObl
4CP2nbdqqvEXyXIbC7KA/Fz0yOOSuHi26B1nkYHQ5aLUC8tXzNg3ozAxeGEvYB2eUFSswDqzwX5s
isBaj9BaVhcAtEHSIXZfCAv9MqTEbK/ZhFOx5Ui0DDf7l3aWej1p6tarQslDM0RxOrkPpAYx8+5S
zn8452lwkwd2Nu7ZNkKHJmsmmfdwJ6hw3d6gNzVJtr67eB3Fizbm2mIHEfufyQxMPqlZW91Z4XoY
S2GmUu8X/mDclYg4iyj1U4mNRyHYIq40dwi770Z9m6ZGn5zRkjO808rRcqSl7m+P0oIzrWUxyC8s
gK8zqSdwBMLG7xdszcto3U3LYt/BjSo+TV5FJ0Y0Q350ta7yQ1v55E7Q0eNurWZydMNEu5jODiAq
ZhNAajEZIJvQVZ131ZJ1hxZNYPqRWBiERztnSWQATrSM0bkMynfcc55SXX8YRzTB+zwvCa3aYc0W
6wezx9j+MptqLS4bUXbdw0wAj8t6D/Ti6zxiz9mjoGrsj7qplPj4U+XyD3X6m1JRQOsV27l3qVaQ
a8vt5z+1W+JcGIgR+iSq+PGl0yN4D7CEfXn/KD96Cj/NebfD0ESFdUBphd5RvCFQBH1bD+z2EB85
P2ZeWTnfg5Lm9cieMSciwRLtBTbSHJgl/tJrs5+6KPay/uHHB/n/mvW/vHdL1v2g8H28Klm3v/BX
xUrxaeHkoVXj2iaAA/oFf4sEeBEz7efHTABo5/0tEnCDP2jsoCNByuoL/g5l7l8Vq+v9wZzM5kf0
twKfC/5vKtY3thKMnXQw/O341LLYS95qBFbRCoJZcyuqMSSe45d5bhM5HA1rdS8UabhnmVXhmLSD
4EgkoHe0+4UdnOeVHeK41SPyBW3aWV2jRHz/rn7TCto+mO84CGLcgIYlRfHrZ8fDepejazLp9bTd
OSUMcFoxEIdQFz2vfsP/He/pzcPKAW3+R8nuuZjo6CC+PqCDFIJasBSR18Y6ZHTWn8EwUx/e/1rb
s/jTs8oi5tIZMDdr2+aUcbiwP78S1m4g3tCHv7z6s32c45VqoQTmnIF4Q9dni+4pxpEcumar798/
9Bt2mcexaU4AsNleR9s3ffMNYySTgDbnZG+vsviUoPc+I4dm3TFsACTdw/g9VkpOB7z8gNjQFqrd
mmpxrJBZXZXeIK8p9P3fvCOt7aivzwidaAx+tkXjQ9JjfH1G2LWhlyLgMEIQYhwQPHgnndUMSPOM
msCtYE3v8nm6zjo9YBLysOYsVnoi5Wg+FXXBDWgFt4au4jTqbY8Z9G9O2nZBfvl4kl5uwJMCI+nN
BfNXopiSvo4j8PRs7gvY12bu9J/Rvs8nzBCsJ6cyGtoDyCCP1pbEExDJTXUoCQnDL3z+/ufZuotv
Po5LwwpLCfmwPjKh12dLrrBE0qFn1cp9HsQ+QR+nRuVjOmvkJzSv5WGuyK1//6hvG7PbreN6Fm8i
kJj00t4+HKiRy5w6OdujaXLDvBxhBi9zeTuX9kI4c49nOq3x6qftal32rj8dDVTQEXnEFjaiYDgu
rVvsG2G1qHNT49EEhfmbK/UPZ+ZH740PwNvC/gEl/GmxJarHBSCPQhRDhHfbq3je96Zgkg7l5qTO
4Pp7fRX85nK8fWlAsiWkFeSZg6jL5CX6+nKg0MdtG8MabqiLjoC7xiMugebfDRVMjuJs70LLBYLF
0HR7V/701WqCP4OMWPf9jN+c8ZjKZYi6s7p7/yr/cga33QquMM8m2yXggr85TMaroyC/krDIpWS7
lDqnNRNSRops1Y8r09Qj0mB58/5Rf2B/X93SHJY1kK8G186m0/P6sMohmAcEvhM11WrEJ0ZKWqBj
zWl9aJYuRd1q4UOinejiUTb6pd/HdUNmVb9OTDN93+ibyGC9xDka9Oq+MLo0PTb2xPSfobUbDi40
ESgzS3u3ZV91O1zr8x1M7uSCW8m+zqfcuu1ce3D3rfIYuHawaS4SIsHmMN90Y4T+kXSW+qREHDWv
iOOAqKy54jS67m4cUx7A2m4P8BTHGZGHaDa1wECWnUwt9SFtZ3llGhV5gWMqmjPuE+rs2QuQjJAA
C5KEKHOqIqG98h6MOm0i34IrEtUT9o9TwNSyvsXFn5y0Eofj0bYWxssFJPdPynVX+ih4sj7MAeqg
0Ce2biRDg8UjdIsMe4nlDIRR9h3+RKm706EN4vspA3JeOmROZFVfD9H7l/OfbiLeTnjUeDAs3lWv
r2Y55CvoC+FGHlqLqKGRcURyJPey08RGruV4ldIN3r9/0F/WkO0WwtOIRZbfxfz49UGnOE40oHfI
6DYqYRgewb6ryUkUeD3+7WuGt6DJS5BvyD8MHF4fahiSgp1UwKF4IM6tpUepm2Jebu3WOeMWXw5S
GuVv3r//cFI3lqpElbQNb823JzVJRqalhYTKFqjLgnzrOPWA9FoxicAe2xWpaMv963MKicFhX8jG
0Ars7Zz/9NJpHJsm4uLwRbPMOeAZZ9KYbX38LvFO3j/Uds7evAG2QZrFkTgi+6LXh2IzB89xbLhn
yNGKxqXpTqaklQi/J/eKtvnwm+P9upxZwre8jXYIjZwd0Zv7pfTcDplF6kUVdN9DUPnB90ArKGfI
M8gw8yH0H00knOSc9N16Z8be3B7NwqWVtrZ+c5TwlZpIQBS86RKrpddWwybEEeWr3zxO/3Bn41eU
yMp9oJoIeV+fmphexmSoxovqrg4utM7oPmIKCWU7zP/Bodia+njNmaKZb33B4zgOQVcnHlYdgNQk
J2dATgwfwa81/+YC/MP97Hvu9rQySOWV/2Zzv6QCnsuYe4Tz4EwlGGQgPMo2W/rkGa4VVebnaJvH
3xz1H84lgltECNu0z+Vfr89lEzD/SI3Vi8grrEHU0UHrBV04ncx/6eWhrCffmps/7913hBas2BQT
tuf4dGORcvubSOGnhyedV69chlFGNTRXILax2ner7o8OzQkSXFR5+f4TtH30108QYHFQhnBhXVZR
880NjUGyqDClyKiRnXsYjAXiJAvrb+6QX59TfjP2Bo7Em/2XRkOXMREMELVFmSTMxyC79WhXqSZl
JEDCVDAdfP9b8St//V68FYgN2K6XYOP7+jyWRRBQkgGKVHI0UGRmcw0wzXLonCNlhhFbNzazUQR1
7dkwEySxWZM2nthA9NPO99v8jhD0oN+jJTfLaCb34aHJRsTocKXjgj6124XNMLN7GDtln9BYXB/Y
wHeYb5a2/JLFzcLQxZ6+D/R/rxOtSnHoPM2CXSL+1QdCvDVaOEKzkr1XdNnVDJzkE/4NdiuG51Q3
TdszfsUNX35kgDLLnQOweOPl9PpbSpzjD+EC3LbJFtNLvPFgSYVq6Jela96dU6+ZX5y+nem+S6t6
hFHRPeKBLb4zZIivYjEHEOTHNd74A8pE/N7hCwkBolbovAcLnplLy/qF6YCKzwLmvttJjJcblxyP
OmTqVsZwXDI8TUuV9lebr5JOvKFRoqpixR9rqMw7t3UBmCCYk/mbUJ1H6Z/I6jPwuq7az7oVD5QM
41NZEIEUku1gJRe6tOlkG5aRfq5giNZogH1ApB1iShCnU62eUvw+7UGtNiXd3IiqPBQ4ztcQo+Ba
HLPZc9kxzbbaaNk9LyRap9UX4uCNu7YI8jxqupgPMrHP6fHsLtI5xCWEIgRco/ul6uP0uxQjksgF
b6M+9OBJ7kggpImKPa297qXRfmDHppBtxpkLDmVkOrAbqo64NbqdoEumwgCsTloowY+Jw/B3l6+D
MnajQuW8kzaZ3iRVz7E+1dJXjyXdTAogLVG0oX5ESixq0OXF6gd3AOG64NjNIFVNC1U8SjgnXcI2
CEBNBBmEBfCWdXzOFWQazaZzahBCVkSgEGvi4ZTtFX8QMS6gpDy29ZX2G+YLgdF7D7lZM6fPmsL3
Lye/ak4Nt06/ikYQfQh/LD5d1SSXPak59Sk5c3UXjraZ3OIPFw8cyEQ+OfTNh2mu1zvua7TUcdqO
37qmR2pYNDOfVpAxDYHNJ45dkuJa/man8Uaxtb0safGYFqNs9EzO25dlNgNoIZ5ERB12y2NXyyZi
CRZYkg3S7Zlp7GwcE5GH+JAuhXP6m5fM9m588+60MK3h8BQmUyjvjZoKNXZHWlYjorY20npnVWTz
9aVYIwx7Lb19tz1oB7b2II0aLWcfXAdO410LLjiBZ3q6aC3jdyKjX5cqHmcMQNsOhV2Y+2apUkbl
T0ZlyajzKSpoABc3ht+R85YG5e1vvv8/rB1subYvH1ieh4bl9Ts2KBpbO56yoxEDxjlToTWsUT8e
xAjKfpHEqsLhq6OR8d4Ouq6xp+5oiEUinQ84cxp6gPzOR9+pD+9/sF83CQ4Wqh9Vr8kW6K1YETzj
hBGctGKCi9WFqXFL7mzZGiANCfyJC1l/MBQe+/eP+qOh8/p2QCpkU2rzzhIbwP716TADDfJgJIej
LGSCGZcXfmImw4mf6c0+ybIijcK7wRzjETCtN3qomQ2fSGOtngmH7n5Tb9AIe3t/0jv2fNqSPCi0
g9+W5VYPG9EeIQJ366jPnLRcyQJCgMLblLBopoDzgt+v97S+SlAKFdgauH0YAZn2WcI9/HVcaJ9i
Q6m907mwqA3Jj4ImgOuIwOkOH7gKY7fo21MqZd516AHms6T1A+a1Vle2YZvYAAM1uXlCokzYgKxj
sAPE3Z+InPgFDO5NCWQ6t1hGY8FLMpwWVz4ByqhlaBL8MERuIeyYh0lnV6UQDMhHQa4kJu3CBPRR
GfJLQxQ0C4s1qPm0SksENp7bT4+N09nYeY3WIDHMmRJIASp7tlsb6ps9Jc0Q9V3F3Mtzs6H60iVY
dvbVok0fZ/Jcsq5lhg9jIvRmi7TLg5154hqS8vAooTYokuvs7lrz3rVD3GlWgvJnMdcom2UPrIQO
wl6LubJO8IDDraeyvqxAntQ3CPyhZ80zOs0QvUv5odNMddMZaeNRMXZrz+C/DaC/DN+xd03GAD+c
F+Baoa07dTM3CodZg+LryLpYVt+qcTHVQ7bSxX0Ez4k/tVsaSMAEuObm3mYoqM9YuAfCROPuah5a
JnGdl2N6K2zYENFSzo1zmgOB7I9LqgpsarByrVtRYPo1Uof5se59YqO37nMWurol+bYph/Q6G7tA
7lqVTw9mAqOEtgWzB65mIrto0b2h+Pit1UXCjE1x6G1z+JKCb7hloU6+eNxEGZlsmfvCppfpaxCQ
Eg6xyWifmVmxUNapOXykltT0rHIixzD/Zl186pODo3aYFkZadFVBlyBQZCiTLIvKDUahehgGub36
0bod1YLubT/VlffQkG7aRkNfzoc2ywigxgIAuMsc4qLYqy1f8LCiEJt22VAw+k6dEUrpkvkiRGlA
dmkfq3Ta1UIxAGcSa+6MHCD6rumzLR+Pp886NG3SfOoKC8OPM+fqrKfJlCN9n1x2esbYfpuWoElP
WqfVE+AzC7wjLsYSUjYurP7YlSm8ybUPiI7NEl9cBHArEK4vxnBSzw4itNF2aLhDqo1hvqsML9w6
jTrifpxbkDGx+YghjnuRvrnxIqfc83Z1gEYm6tfBLU6IeUmfcYdNJ1B+/GQPX2ImR5qY8OeVwLCP
WmmGsEqjHiRtjhFDhB2dHSKWJFIjKWARVS2LuYDKXsglmQxaiZE9l/MzbinRwRTipkPv5jTHrp+3
TU7iPxtgGeH7DEVQRzAJOr5FO5iPelAJo1zur7MZU9c310P5lAwmBAUi78YXS6Y9scFeaX4syM19
GOfMy7YNpnGL4QsWUUa35l5VXayiSSKPKjCGPY8wqh5cxE/fp1GOlz2kG8FEol2AODjg+kTQJi+l
8qAOapORMqg3Zvqh26fM+Hnk0CEs9dSU+7KzfLbSLZJFBuGu6ne+nAksRinguXj15zLYbeOnvXCS
okDZVVoZT2hp4c4Y0OB10ESrY00F8GmsUlKoSwTemC7QJuwAm+Ti1DBwNu016cvMp/zM/zLMbjLt
0dEV87lXes54QBW33OArnJ7nqgYFK2TtP5Lq7Z4NXWfZEeJHXGJduiaX1hgzsLUKz1rCrpz8Mmqn
QZD+XVRex7RmsV2Am1WfhlMzifo0KWcTsCvwFJB/Y5VdASfpprBXFIOh7aNf3PcyWSuc5jK+bdum
+WClqSkxyQKU3QsxDl9tY4vkIDTeAI2+FMmeLoAeQ8WJ1SGOhZzZ1FyYHyZlYPWxeUB7AjJpcRKm
6KQfzFjYiBXXvg7CZsab2IC9wolG3gWWIL8pimvPUbWMfDxxyxEgTfLdXrpCnkyNNp640n3HZMCG
ttGlgO93boL5J0yBcBHK5FvBM2B4Be+V1JV97ud0CcoqZ24fFFo+jjHeU+QDTfn1v9k7kx3JkTRJ
v0vdmeC+ADNzMKPtvu/hFyI8PEK5L0pSleTTz0fP7qqMxPQ0+l6HKqCy0iPMjYuqyi/ySWYtZg3B
KyheB1N0953JqCHGn1pfEUaiPL0lreht+tGdVosgThMKBbzSjZeKRtqNDJvpQ/g2fDmaX+q3xOqW
D5kaiToC6GBBHQDG1jEXc7wiydcweQo81FrciHOwS5g06EA6xBaHdaM2NqP1VlEOLo9p7fgC906l
qLNJMk0zI5gaNOCK8cH2a/fy7xH8P1b98b92jZOVFd/l7zP49Sf+OYP32ULiGmeS4rmoW/+cwdt/
OLzSXdh/qBq0vvH//EdQ33UZ3DMrDU1MxyZZevbF/+kat/6wnXU8v04tcI+DBPg//+s3baj/2//+
q1bE4P73HR46mOc4jLnBBfCXkbP4fcvposjrEY4mTm+R335xiT3K7JdtKBkqBnRNKHpNh9DYLiMz
NOBDIR67whkrK87MPn/1KUS3dooZ2w1980m/nV2glnG2VFbC/G1Y3izXyHCdUS6IRa9Qdr8N+cfB
tpg8UEnglmV0anHUPCwAcSKcwgI3YRK2dr5JUwvquuHxsrVWv9GG8OiMERv80LylTcT67CyuTl55
00tO/8/VkFAkvlViKpKNbNvAPPGgACwrkp+2BchiLAQwOdSSdE+jwquqqj2731teAbDVhjeDnuBJ
h9cGkasChhwrHxHYYp/AUPV4z9k4nhK72vFWPyZEEO3eOvLvZXGRO2pXTp556kKxkIL1HHZapEE/
PPtFRo2nNmZqgw2VcR2xm6R1nvTIsTfb790Q3FA3HENWvoD2ezaL6Z6KabjB+UDdCT85cgw3BGyi
GlzMtBoB6e7rG6zw/NcOTRzSdBqamsP/zI9Qkc2cc4v4gxXWecOivp/r6jSEUWvtAQxAW12OU+bO
G8OfkSQs4+e8oJ5YU/WSCXg5EPJIL36Izgw2fqu3Qpf1qcWg5pfVqSUIFxZP7tLtMw5sZVyl94RA
90NZAo1T927BiKhL36T/Atkfcsg3ETr7vG/O5mJT5qu3xeBfG8kaFZ42CxA77AdavIVdIveAGynb
EuZjCuQ9nZ8VYzY7A8hQc/bJRvL7TZrHIachinuj2K9RwcCboezsMq89m4liK9TZNMfmp2p279wk
2iUWID83I0W+mriBq2b+A4IcLQ3MhzOHlTgiR+hQ/lsZKNxNGGeBvnL6c0+KEfvjfslfzLLcW3Qk
T1XAb20/w7+79IN7EFHpPAzGu98E101bpIei+yFDfYuCCREXZYerlgU9HShyN0kPN0H9a8RQvUz9
i4vh2+17mIA0xQdGubPc9rZeD/tNwYMDHi73Ty6tILvZdk7ldEN/8Maxw4dwIC45Up6TPCTaAJNY
iyt2OXcRxJ3nVFNXxpx+i43/6Bfq6FWLtQnMdmebxtlPsu6bpNmPjMSmnxL6ugr5YvCv2UaQAtge
byuMvhxergDuPJWVMmMzzG9Fpg724m9mA08teMmjck2AE2XXu6QWkD4tv457uIVWll0IHm71SG4/
oUFho5o6plT95KX10crUtZ3QIx5OIRvU8Ea7SEIiuy4S62i25TkNiaygot4F7XSSxC8awigbn+Ks
jTlHG7Prt5EubsASnmxlHCff+wUWMQ4rvVfcIbZRnUxW7G0pb2xfd7cFafg7ZyEGw8qpqvNksUmz
bZtBT/pYUPrFLqG9z2aNzJhoVDZtHg2I9kKWP33ZbfOZihYMuENJggF63EYYxbfZlMQoIDDm7lzG
uW+iMJLDHOfkmDp8o4ABwKit2/q9LtpDLZwNQ524jNxbcPXbIbVju+EilZIkAcUHeP8N4hXFY77C
ywfuv8R+hqq2TQo4Fgm/eijOgVUdc4/Sa4OIstNb2QUr8d1UiZuZvnE816gU024yIqY19tbzo1OK
gkQk4WhHBJ4L2mI0xPxK8GLANcuD+2tqy9gA6IyCeLQGXu3LuLWqey8jisroKcOxmr7BM7i4yXxr
993Zr+U2wvxKRvQSziJuCCjQP3ISBChMAPpH2Q9Vtp07esSGOa5LcwflYkRCo3YjbLwPEKKEHEJ+
JXKMeNPlNYRl7nOwC4Z1beIQdWQEtr74KVEZXlsmqry5OYz0fRz1zlVi5u+uOTEWTE8VAInOXR5N
MVynrtjSf8oIXCBW6/OsGm4n5EZ39PYlOUU6C+7N0vkF3mLvzV4Vs6xNRxy7t3CSNtBedqE3vZJD
ZSDXqG2f6qtg9E+OyckghXrfMNLnCmS4zUPapoPzEIz3yANX6+toYqvnFZ19mtyfRhJt1cqgdYLP
qcc4TatEANEViAQUvbWSnqIOjAAtpxxjMX5NCbyt6ewugDjD/Cp3ZoBwjaTegMvuTDfaTPfKrgpg
+fO7jeCTL5zMEW3v9OQgDY961ywPGeVbXTv9CNLp6DaPofT2OsouYJyuiZJUAG8qxlyRVc3hOZga
DiHh1MzFNqO2DGjFoFW0TZqk+Rwmf3hL9dC+2og69ZF2OPpYLO1E906Za4T5pmdpiXxLfsrIkS9A
HstXsx1KCDUEle8m1ZFoWJjPvyMh9K9Y9ryPueavBpwh5yyu876+gu1npoRzBp7Gyuy82wS+4kur
JZSyUs+LJHlvR880nZKlqKqgZKrCoegjkoHx6NCAXMZBbZlXDg3hEVXp0obj0oko25d+ntIJD3cd
xCG6wo4K8uJn7wZYHux2kle9dhlh0jzHl6DQhypIIDzhV03pVj8ZguofAZCJ9IZRuG+8ry4Qe8sh
Wh06k1afXREY7XhI0U26fSCbJDwGTGFpYQe27Mb8J5GXqZ+dt8HHzrzukGyKvRJO7/NEeHjDYb2e
4kCrqrkqqzHPToVZ+/2pGYIivLZqRJraWwrrnvP8yC4IN3eztX2UHMLseLg3M+U4cPYNIawrQib4
YvQ0VP2GcTyqfjpEZnKDCtb4jI/X0N70FeAzvsJ8/aD7aNNYavY3A1gfNmJhsD7sRUvrT7okZrWF
v2fSZj5Oc/XEtcuICEBQOgZqwUBSwHmwAc8mZXil8pzE1GRVhGCVZTX6Rk8pbUWRRf/UdgiHoT8E
qs+TW7o/pP+GTAO5mnlluCDnj6PaUWYJhrlV1tDcFdhJBFkcLzOv24lm9y24WXgPtOPUb13eTAMB
nK6HLxcYLuuwCNDV5i8PNZwa7B1zzd5x05sNe5xyNEwvBpNPAJv2Am85GslCrYKKRjQgq1FttpHV
kpsxz4+p93qJll/4SvzqlvwNaEkuPk0U5NldfVroAh230+gYZyNQcIzbaHSeyapAECxa/M976jl8
1lrNHwU2iBzATrgJTwzA90ychgTACG2ZSdAduj+95JUHSYjJTwrZe55GPzbQ8pERm6S+455d2nOC
rG/uSQc15yGUkbGpOyhUOz/sh/ZCnC5/dee51buFxUUevcWWr5Es1VXSabVsaNkcgXWAp+I96+Tu
htSesvaz6hmGLdOgLpzG3XybsHPnZWIOGZxYWXXeyQAsUm6NYiHFQanRLDaDUbjvss5dscuFYo5p
mrOM4rKe0G1y5V/GqTWajYaYeKV5MPMYZG5CdHqk+Ywh3Ii0sagJl76wCWNtnNEgNudloHQYNhqs
uYBMawhfUzBMeyfUNg1SqQzb2F0c1Wz6yOnf5zEAyhm16GDsMHIgjGGeFBgT3NyingQ8+8oNydII
MksKXMBPfEaJAXVacifKpfms+k59jM6EfakbGZOxgibeVRaN7c++EyiFivbMeZvV9DTg2uvi3rIf
gfu5O6sim4DtMjUf8WBwldKyrI5jia0U0yf7pEVo/epSokJqYYCaZPV5E/e5tj+8tqEDSwBg10gp
VnZWhegvUAd6SIE1VYKHqsHgciBFYNzPlP9keyUa8c0LXgR3CFRkd/wE4qK8G4Cc432hJPx8W5Ts
qkJfRD9I92WUbCzDfEtXMeGwdNT2S87LOdmUOSAMqkdWyCZfsP+I2dX54TRDA5BZe8MY16Zuf4R1
2ONq62TjALn1ymKjzcRhO4Jj9gSeg6FoNVXD22xSwgHbXvO+pYsQybwNnV8eRO9P2CnBEBvd5Lzb
2vHy3UBDAzmf2Wdog1yoeethIKhgzofWL6FbDYSyVTaQGTx/bNchnEyYbQcGzyHTb5oQadt+aHp3
staipP7H1NcjkrweuXxD56uB/DsqSwzLnyUJGs2wI4aGBRQ442YIyvLBkR3dhbDFErlpuqjptmmA
IXTTBxELbzfnxbi1K1S6uK8nWnPlYrln1TpzuDYEQ2rvwkLv5zYIKehSiTHF2mm6+zTJkKTFmKfv
nS+jT8to0WL4qlviRHMoae8RBD0ZFWlF1MROp4fSdOt7zs/jd4OAK2FIHuRsN0LhsjacAtNgRw1g
c2pAJgNwQ88S8VQQ+uEd6QnmrojzrIZOv7i7BW2LMVhtpUya56i+bRuf7tHedwz07Uoi5lIBS+PW
v3WdYT59/u9/BIy7/mtdZzdQK9n+ruusP/GnruMGfzCKWN2qq3F0nZL9p67j2H8QjiDuz9wwZB+7
uoH/Q9ex3D+g9OKjg56B2oLs809dx/kDl7eLZYdpKKYwxoD/E10HR//vuo4DoCXyA4zahDtWvyAf
/K8uoJwJlDn4AOgEw4TgrCrp3dmgsg02ErYgX5APgtBeCbiOLJbppCZY4WIxvvVSgtSSuWvLty6V
HFbryBdYQwJyefLCCD7/5uhIped0XafjgH4WPzZLGRY77kwfJmBHxcVZjg1CY0o3g3vIFzK2gdcm
dwDx4VTZRUGEy/DmjnvetqpPqCLFe0EULtj2BcFvAnHW8ph1djfHmSRDssVv36rYD1te/oCVs3uH
WsS7hJehQd6KicTB9IC/bflDPCpO8VkUMbASebEJ+3rnnEZPhiTClOuU32ut5z7LdUsnjpHNm3Kt
QeXXr4U4MfCljBMcvhCrnV0UZ44vkXlLjhHxufLY7+2LBAjKZhF22HPuQH2mHgijCGRhduVOdEuk
bnE4cIUm8HKAVYSTN37u55qz7SB7gorUAsINCII033mNbEHisqF1J5ZBiqMIcqJTLY90cIn+CSgb
pS4nQEFpH37YZjZN46WeDETyexX0aUmaXxlpHt2wmWGo9cApuF46NlMpG6MTBx2vp4APsabCT7j4
cAzH1YfRrU0CfS3pJ1VOpqNtPzaC12kto2APWI6yXYz9RcBGoHPaS8sIa7hQeli8W1RmAp+bAopE
7/ScWiW7ihRdzoxkrR5FyfOyw+TL/s2bbKt+aDrwZNdOj5PkEJRKU3bBPM5AvwkXZPJuhNXENieh
WEwseDGdDNIF5hGcJj6nYM3S0+guyo6zZ494HUcaTPCFA+ynzCdbocOMj3d0Dk7B3p8FG4+FvYpz
BitnNte0qmX+jgFU/UThdk86HxfcnVCKn7Qc7jkWnMCNe4OcyWEQS3gHxn6yYo4KjH99/qgrrlB+
m3Emb4/RGK5nZQhwb0GAXrCWVOv1vvUTle19k+qJk+qbBA6HP5KlDcO+YyaTq9k+TN7gCb4Z8OMc
/0OvjrWHa/vd/orQhTQVMg3kxNxdoomCEDJ01Sp6Wolo5T0W8+CB3bXOjnCgeqCcS8IsaaOkKa1n
g1ltdbDTTMOb5l5v9wVdryNTmiS1T1QNKsz0JIy9/NqbOUkw7swS138zLUGXDw6vNLd3+QDi900V
gLZvZypimH7mQ+m+D4sw2TN7pWcQ2B0iI2AhnoomuV1bWJxrj4cfc3VXQZZo6sFrfmCeWKZtJ1L/
zmRIFW0djhcQa7Cdc5ypJLWuXXdjdBYjCUsh8nZLN5ZHADzKQHfojQuNNYti1OQQbM6KsXW33ZQh
5bFnMO9t4ZUW6IF09pgeFRMbFrOosMEtSfg4hrN3jKZIIq1YGf0Ic+ml1D44xYG/tZrYUy6wwBAv
FcytriLv44+uSim7HrMT9LLG3RRFiKKVa2YpB0yC7QcDN3roEMsJjyxsOYqtkRvRORwtVuyae+Te
n5PgISWq4oP95sHfKPBhhOgbCrM2IvAKpDKvIfkawOp6zqFcfu8xnhakwisO2TrrrWnfucla8FRk
5U+RRUSKaCgIP6bF6sgomJ0J0dwwrbizkpBCOi+attqxinNC+p+trQWafqNmjw0t8OoOXGBP09yu
AU6NWIezhLOBn5pnUkUtN47pVL+oISkvcpDus6rLLj2ZdLOkzWsRdfrR99b3yIy14qdPtMw7ZwhP
ICDypH1CnXVvWgvT2I44lO8gu1jjEk9WPt/AHGAxsEeT8jtmGH14SHnRoV0pX5L6riq47+lAnFY6
ss/2rGTpclXwzrurC3AaZMRqHihhK1XHbhlZ33wDdmxsueN8L71WGDvMfgkHGNHa0FFngyd5xbmv
3FQMLezEF7+PhgaTmzkBGQi+WKuyos90Z34xWFXo6+iVEnfYrMmwcloDm8Tyxvrit+YzOpLadl9k
V2r/oLzOhu/fZ3mUAX/Fucj5rTC9JdyQOTBfwZAYQN6+uLGQEuxwq6MQTkRUu9anbUqj3nkBB9lz
W5Ki3jDwYfUrmZaWO3cIINSmmNM/6y9urY31LaDUth0A2uIfTIY943HpbysDk177xb8l3A4Lty4K
57qz67RgDgB/QO0MPFHEtTPpjM96hekm1HT7UDhA7PII8LtGvjkjvkkgvBVsQjaMK5p3+aL0Ckot
edd80XvzL5KvPy4FWF8v67ziF4PoIDxxb5Daq744wO2fUOD5ixAMowTIJiiv8iUoehAIakxH8bQm
atobk4pu6MKEV6Dj2l/c4SLxchO3BVlLGMgUDmfLfmkVbEzgnRSbdXVh0smw1MZLb/W92ram3T8o
oZ10bwdBeNOkA4PqxSznu4JvDixxw3EbR+XAAMhTUVrswPiX3/n35pdADdHDDMWHG6Sc5icNLPRG
9+VaWqs72vssjfeSrvPAOZPtCZvNInX0yyBRIii1GOubyNRk/2d3uLOjpKVjSkTLazQk7ns7Vepb
DgXymiIXJriBzNr7Eu/BE92ISOOCAsdxX7msjSTVyQlBm5BYWms7ozAa+DIWmCnM8COkUY+lticQ
xz7GaSjG8SJcRuBhKzfdaaASVwka0LBFJxJHltNBbxef8ZSfdaI6pL4LaZ5fhbhZUcgHA5sGZc5j
l185UeEjkdFu89KHWt4okdj9ZlzwKId5239qEmwPBf26boxJyxK7mQN2xzm6Y+M3MIg+lBjmBprM
dX1YKq3R84kgUYGpW0Yd2Cirem86ZfPsmRk5O9A9cBGo8vkcaLikdzOd5BvbsxEHV5Q6P3i7crib
XC8F4zkVA6SjMJG31ErVeJAX1dGGSkaUnmk0AggWHGyPQ52QQCCRVVwBGLbZbYat+cOHToAvNtNM
u6QXGQJJZaaPsOr8+mkxOdtfEMnzYJNDhIDTXDe4einhI2gcpSFelVQq/5tpFT22V6fx6ysgUm0L
lEXmvOmNkcKVamA0w/GroE9xdNu62gXQW7gubq++jbabv+WO1fHHVimJxJCEK30U7F4gD0VjNcbK
sAT6VbAYn3IMGYrlboXBwCNQD5IBlM4QVzXgWtJ1cwhIiTV+x3AmxZpdOt2AXEnT/EDDbuKFEctF
NzK1EkYa8YJzOuvYCD1V+6JdfGRih/GCB56g3VhzSV89eohxTZ+8tA4GW8HsQM8RG/PWdf0+hvpo
Hqc6oauw6atwxzE0CfdVZegHDZpGHGg9d0waZlIkvLWKacFvURNN+wlCaDAf9dSPcVt2U/3SuNaC
oyVx3Sw6qCrnEEGUaTEfLJtSwSfZu1EW+03RX+HYU9SqDEN7bwwWen8ZaPSrrqxL55DhKuqRyjGD
o5bTAeJFG1+32XTdabvF6qfrhN3fXPDIDxTNZ6sjEdfDvVzo7CMtyz2SpeP0kPhrS3bjtLClcKBY
kJjYQ1rAqhooVFjhXVSSBGLRkULoajWC9dG4F6qdX0JRZu2lLgwr3VWpZupKvIGwBm0K4ntWDzO3
x1zStpRBuz7YcN3JLdYWSKa2kmL404X5b1/FP7D8/v8O4DeN1N9nDtz1kP15YP/6gT/P3471B0fs
iOP06t0O/DWY+ifbwP0D2ImzVhlgn1hJBv86fweYJ4CBhoQ5TIeo/Zr5+BfbIIIx6QVw3gITq6P1
Pzl//83J68OqdImyAvVbHRoRN/rvx+8s5yYZ8Mzvu7kziLnjSX2nTMW/p8DLv3OkYWH+0g5+fcI6
GJnxnhq3YeW6d3NpMdivurIK/ryRfjN//NXs8TdYBwrmmuIDboCbFxGCCoHfP1SNHVQa9GVu6bE3
XkSgckhxOokq4OmEqSkPc4JyayYLkl3OmOg+nRrN29fsm8+/XMj/R0bpb8n7Pz9KxJLBpbMcjyvy
+0eJGCS7il5zcPRGvWALoIYaGK/J5jfwm4plOnHrx4Eg1xxLOFs/qJlPJcEY4Zgbn/WTeUUJQWBb
2UyywJgPo7eZc1aE+L/5pOsn+Zcnm0+KVZSLicLjWSg6wd+uJJKitCS6JPMRwFd7q27UyzgozCEC
a9fHCKCpiisnIRY89kqy4IaZ+92nd5JyC0B5/803BzVhdYH/9omCwMQgTniNZDz7Z+7vv0o7toUY
mDusxgFWHKYareNPcTtTDx9W0whxiwOAPCT0P3jsXWjDO+SYNPsV4m9jv3VBMLDnXupfnsxWgLmm
2jxORn7NDckeT2HANuAGjXnrYdtxF8vZwb3sMEDI7iHFrX3pZFHeiMHTAc5IM2esI7K1rryKhpCZ
a9/78dLX3luYkU0HlGb5w4o1DlZkFSSGz7XA1vkRZpl1EmSS2F5HnWXuVTHNuIjm1JlOsM18Z99E
Unyfkpo8dDQlfnosTcWQqpjLpTtOwqtsduBzAZjHa4fkEZOlxwndE8bPiKUuiB2Drei5pSjs2VsV
2zhso+kehIjNH+JlTnEuuoLmBZKh6jPsK/tHNaKhb1RQTHhfDD95TrLWOo7Et2nvjbzKxdzKPJwK
si6g46GADL2L+rrBW1GwSeH4xHnQMnMsUKQqtb8xJZv7uFXZWG3cHAjdIVhvji1e5pn9u9FHPbUl
w/gUUNVd71nK57MdSqLdGQeQn9AGDLnRyg3FYcoiU0KosGFkRPlq0mptUwDec/y62E+oLO2WU4W4
WnA23htKq7sa6WArCuM7k/ndAEH8x9I0wNAd89h2NGzUy2ej2OOPaELhJPuYLgOkPm8qKB6RByOd
1iqPsTva0sEyQmfl3syj/Kqre3UKpugc+D+Yh90SwaDrIkn4KOwoKJxozlMYiW0TTf1BRuEZ1gp7
eutdhhg8eLHv7fZHQ+NLwQ3Lcj3v8rWFJcvd7GxSlnqZixEnEuUJOIX7CSCbKEVKLYKa2KcWxcE2
USd8f1YfMzOG71QawUOM3gPiNKAomGTgn665CDaHXDJeRfiRJR4ukbyS33AZ3WZua1wZRVu+1IOw
bxs0k4eSeg02GLnjfdgiLcQpHOzkOmh66lErg1IVipA79BsljTvNYePOUXNwcrzRXKgQTZztuFYu
0NVV7EW1SvWqDYmoTFcsV/aTV4sMFHT1rW7979iPzyVOorty7F/r2rqCmiUPWEmzfSMV0zIfkOBF
qty5FBPjR52UHyoS1a0/RrgqGDW8DCSXdl3OYAHS1R1d34azAYm4ByJOC2aatAIupFs271mWrl3E
ad7tldmM+Q3FGLk+0O/l/Cxzq3p3mcmBdO3noCFPAXHz4ma4+Ykjefh/MtMW9DFg810Z55NSpwbS
LC08qHm4/SYxR0eDkhMcLWYrOIzkzYhTWHsi2jeTPwJbnUP30wp1Kth3prK57tw5xUgkKRq7H3CZ
/RKTlM2pBUrK2WZghMlt0r2FzizdA+iBqbpifx1Mh2FhznahIdWyj/7csWhu2TfmqFUgbTA8LIZK
dl2IcPppRkRR3myyd21PN0Erg62hDdzmRpV3xV75IdD1g++hdn741GyHHzTMDzY9gXD+5nCXCI6Z
r2LQNlETJVvvSntAwB4TjsHeMST3Yh5ny8raOGi8WUL7Y1Q591szTSZsDN6ceA7FKWnjWHfKSiP1
mkwU77wZ1PQhvjStP/vPDoP98YWeab84LAFi7ndBEVEJ1XYJl0/DUlDTN0yI2+6IX0NY/t4jKtjs
vNrz+hPp0kbRT4szH39Cp/UUr5y16cViYaA1wGosfcN2R8ojBsZKHouRnpVXw8378mJES+DwaV0q
zZugU/pBcuRMcdbR9prXB5T/Ob/3GUbpay6RNfC0VBN+xpKXvAHWlIXvYaChJLip69ypdzKRRvMz
ixab2J5LpHA6Dhk3ybYuyK9eesqDTA9tb4zqQ07IqzoBZkwBE/JprpK2Dq1zLyEf3uS6a92jU44q
2RgZj3ywRbnK7CcDWaWMAQIb3pn3lOe+RkYTpGc/JLfPjoVGIdwsHfCe98aGsIoW0s5O+EGbUr7c
pnldGYfOtVMu4gRcJUamtvvbEFKiMDbt2HXLwaewFoBDKupuj2VbuPM2qahYKJh7o0A3MRNaDxWh
dOiE3ZF/DGfQeFQuElCYRaiTIwzOIb0ZqoiwBgBNf74eNezVs3Z4h9y4HfGkvRXyFBPo8Cdp2zse
Wif/5dBMKWSsHMCvpzUGI4gE+NWNsqcBBu1EPxW+VVe1l7CBfss4PJmC6plMiLTf/K5FjJ3thrJA
RBhK7FAoWh2tzVCpyyKPPlQO11FOhBCzXRdQzUSJRMLZymHtZeoLn8Z/SnyAq7zBmOKwEpXGWlhF
1HlsDxO514lGrdG1j03o9S49MJM3X/lmEzHp9K0ypUYS9OWW1say3jJIx8DWdVRBPoWLcpJbjqsi
/QwRdcUNWo5vI7024hGblfUShOa16VyWAHct4/vQw4JXYdNRU/JNNvqzqjC3u1QYtbXaLUHLiZix
D2ASwIxqp6Ji42bFqfVJRtAwEWx98WG54U50cucnHlaG7kbxVWbuDUZ669CNxQ3hIfvB493P8ATk
VpKfNHYJgJrjIefFSWP8oZfLLpnNu6hyf9lptSvdJLyNbHRFBMPjomCpZMNaKJSq2yYF75cERwzD
b23Rvg00894ng/2w6MA48fRUm47CsvNclcvB5G2H0604m7l50kvyhvnvysn715l2jBCXzOQ13pYW
dc7/2O2mZTn5bn8Gyfim8FqkwyDuvH72tl5IryYhyhPztPtgWKKLTuZh75Jmu9g6OmQ4zmT4kOvq
hSL56kjhTPJLNsFnqQfOHEYJIDabD6Jw+/KafkOKT8vM8PZBJDo6zdtLVdqEimj82UZZ7T9TgZLQ
cyuxqRhkkjsBNNftuE1IKBXHfj1eawJuF11H3a6sTIf6MgUb0/RPeYHZEFte0Vv35jzG1tKctW0e
+lHGxKBqHiKHYHul5Ak8zm23tFse0dsBi9qegIx+n0ma73APFMQzclxhjWHEOE3PX5bfMqqeMsf9
bHXwHozdtQp+wUPpsMq4Yu9XSCiy767zXA23CcjF3VIgt+G+cPa9aUP7z4tqh9TDSySEx0AoF2p5
1FdHWwtW56R7NHw9nebcegN1Tn/O7JZ7DREJFrl4dlv3MuOto5wqynZqqO99ZE9uXo0fKOXL6YGL
4xuhAS/1KBSZVGxk/SvQ3ARdOfqUFcMCl5wktVNk5XhxztvANZ2N6VM+75rjKy6hbJ+nFe6byBTX
HTs1TJjut6TJ2ytPVoDjJu9IbDp/jfjtM6LaS+Q81zbRJT9z32iWAp5ebOn8oq52TPf91KbbLHNe
+jw9d4W9cKtojCKjXR57WXRXS6KmPTGVW0JT5TWSbNxYzrrLys8ZEXTc/NbwZLDC3FFr8dQoUT+x
59vauRtPdvWhlbNcEZLfMWnd2pTZAEuw9d62x0sY8MgYmNev4eey4+OTADQNw0svzHmTpS0znjki
cpr4Hq4KptuPqd3xe5Tl9WDzbaZN+pzZVfvNwp9BIyksXTw1F5qSIozFy6V1MyQ3plmGL34NqcPG
STXWLaEs6uhT7X9fqYek2PWd0doTwqZfPbuKERKe9P4nrn7SAuVgxE4X1pchlWxxbUCWzNFjoA6g
npiibwpXsMONvOJzxJVxgLYE8ovR1/cqCIotdg/sr9C978lvpnvkgieZOXwbXU4DzJpqN3SOXJ/c
YSx/ZYiLjQNiQHBgxIo5phrF3jSK6AEZQ6OPIk27aXtT9r17GUkNb/OwXLa67k+iGehjo4GJRiHm
kI5C6hqIhOGF22d2c9fLKud0auL+5BmXcQvvPlF2+tp1Xs2UyxmwcSXtzEbuC3nXBfomED6efc8p
T9IbnR0JETyDA10W9or5dfAQxoiV4yWdwua0eNMQF2nWHT1k8F1f99m2XloKVkOLFchGQ6gSI67y
FVvhlZ28RQ8u3lwK7yg7br17213M29mkrRiryx6EhHVw6yl7JOqUbjw2cjtpOPoWJlfFxcjnQ5Xa
ahfZXXTs7cR+Sac6feQSsiDmYd0fF3ZGG2Ficc5zt6b10L5JVoQFs+RH15TY6ns+8is2LcLtLbVJ
HExVekDpUD9XyvKZOnZOJc0sL8GoEP8Tqt2NqFdYGbg2DW6d666ok/v/S9mZ7UiOnFn6VRp9nRRI
4w70zAXp7rF67JGx3BCxkmbcVyP59P2xpIaqsjSq6RsBUpUyI9xJs3855ztOwLlrNYT5SPCwHS8W
YYfVZ6KH91CzwOi9tP1sCq+9nrl8Y18m+UF4EmFPMrAl7f2Un0mrBwhOlK9eCXs2UOUlO4ics3BM
n0Tt/wSh1Y9RWSXPuRiKuwH3dOxJKTDNFj76cZQFavN+curfoYBkcWmnTqG+Mp6vJiodisKTBN/o
OF+lGnTHYSUpEQKyDitNfV2Roe0fVpYsBCQVidvt297TBeVluQYHNpJ9eWaxX37heGlPGziIOLLB
SBafrVtPp84E/pZT8EB4otpxbPTP68yZx/p5L7W/6a0mi7jKaZwOyTw+YWJFzjG38NvDcd1P5KYF
FHNo1TxSKZKaZ7rXxS36ZGqf0L9Qi5Wc8Th2wJMz3DZ9W89XSGRXyako+r2h3D1bgmDjR0YjurqI
fGbnMPVTzcgajc6hM1mfZwNJiNTjQTQ22LeNMuON6IwIwx3AH+U7B8DJPcoy3b2HBsLcuSKrwKrr
ILYWhkNM8avxuPTFVU+uejZtbIzWQTeBmlyfkASITyjz8oPh0L4wLbejhLl6lHmQQ4YertTOdApm
32B690kxrzdySC/nTeVM9sByJAD+ki3eI4uYE/whA+/FkPOPpiE22CCS5djZmrFYGhQuKhLtnyyF
8O6tFSNTGzZ2jAOKBAlRdcc8DfETrKg1z0WPfoC4VfWCNuLNMRL33PT89n2uet77vv8k0DymxH+c
8xS6tmdNuo1IoV7PGrMJH7Jk4JgKa9ZJe5vCfXywQ+GOJKwhV7mokpF0AZDGGFGsjEeFWmg099pj
PMCR89CXFrrBNvD4ouvppFIN4E8FR5sO74lPxIq9EJNAGL6R6raHDm5sVTbfTZ4eV7Q8LEeZTqkS
MmjISdPNLGEQGmy53VlMusZPCArvFubHkwDbNMU4rzGRbJv+DSkwgBMLnwTufD8Erz19Y9I+urYj
8U6GN6G/PKPlWzkkqvsmY56TjjdZq0+ZqMnItBorYgyNWTeEGYBIdHLSC/TkL52T3yPQ+EiN9IHF
2nCyrpyJXZ+eEhIUOcE8RPzCFPV1TYevxoPjDlTAlR1XhcGtO0OkK/MXQ9u7sGxjU5vXPjYc/A0D
QX8iPZ3AL7I8WqMpGG9WNkN5Wn7rQl2S+n3wOWh6Yewnu8dq4T1YVvmVpuEJcqJ0o8pAIxRZxtuf
ysimorEXfZal4tSZvXMLZyKb7fK0TuZ3orLOk7y8cRmvZNvee0y/C/RVXpjeDp5xJfr5MMvlNHWN
WFrT7ajH67GoP2TqWzEUg7O6Irks/yqM8SFdmjd3vB+n8K5rg6OboKrohyyIaHHP53E+5l1736HH
wX/VILBxIZSSAg9DXgVt2cSAxokotIfRAM/uciJkw9RWtxkG9vYE+RwyYttr/DnG3Dz1J0nbes2R
zrK6YORhfmUVMX67knONgBJ6j40AXozxgMjNjPFXguvvgzT8CteNXFlX2z5ocojBkQwbighPBJN5
FxhPce73Ql145tp3T+YUtD8DzNf4vXWPbWQlwfUALaT2nvtFbDIYoOjGLocFwddD6haPJqOmExRV
Qp7YTuk9mJS+wJX8jrlWXU8WmXcNazDqVZ/pe5MYphEXK37cqAgask6MBnMBx3zgvZDemds4gMg0
joopy99pyPqtkR1nf18Us/OIqG9+sAhYsKPZwKAdrU2euhHo/G3gulA7TDAXGUvge8quEWfoc4bY
+DxYn3YNUYeTeV8wJphiF33+sciGEgNfQq1OGzJjLiKaQO+0nIOr2eaZI1bBNdtLb2iLO/RiEOe8
qRLiKugVvvCg7jr3rLXK4jXEdcfQdK3CrUedsvImT8EtwdNjjxdDQO1PM67P+3BuOGglgWEnpG4M
K2AMXNeXZhUOV8zWKjDQaMf3s9WiNMwDKp8+sfL8qFIpy8fKocpF42I0x2Rw3O+UznTYgwKgSZGF
Ay1GQm9PMATwFXLPpgZO0CmXt0ORr+vFSpoeHztlw0wFX663wYxJaNf3xECfe2qwXhg2JuV3gJr8
0i1tzcAz1+SR0LJXOc8mtL1DlfVFetoGGu2kqCQR6onlJ+WuNsz1zeaLRYAG9SrfTTOBMxROwVLw
Run8a8LvuyHn6ZgjEhS8R1KnSZSpDQEoCg9Hes3EIP20SCp9JAHUoK7SJDcjHAiahjbVaoeLsKIg
RrOWT86ZDnNjSwXI2Cevbk0Hl9BHHZBHlagx7BkzjjuHEO8Lw/cfQ6cz5MEp0JFvAgcD6FQ611dV
7hBUOA6meVIox1roWipsomPfSs7NANMntchQ75B1Yz4i1YlytSRmCLcIYN43uB9+E62DnXwwZDfc
qAHmwfOS+8+impw7xjZJLNk1LJhgCJm4cQeCneOFmJOQ/UE3fWWiqW8DJGOPKQMIbANIszPOMMNF
ptbP5Xs7kK4dVxog+GHQesCpz2z4UfozR+kkBixeZs/oHW2XTDNgX8EC2Y+GzFcX8zqSPu0gwDkJ
OlW8t+Yc+Chh8E9scm33FfH7SqZqYrtdVNQYUm9ZYWAjEQX7hPNiSrzmYJkGGs45bKcXDRMXjZKf
6deZFf4H0eXLEiW23qx8k8MB3eYhSqhVrQ/YQdoQ5ayZMirD0rzLYQ30kaMb9zPncCJSabH1g17t
xbowzLJB52IPAxRXs/WTr5GsA0Ir/M5ZoxD+QsGTU3fnw5ChgoXyEFyiI2XDkqGMz3dpSd5KhBE5
XclV8RUKRLqjJ465zSxd1ERsLZgGI7KdkORXzEF3I4xUK14rJzxUle+mpMmUAyguywJhMITXa+A3
/veKLMA7sdcxex9kQrpPVtrmsyUzHqOuz/1yr3BlFDvdrOunnFMOHw27Sp4saBWmS1d5HLR+aKtk
j2Be1vsSutkYIyZbcYwGGZUQg5cS3VvBs1+BFiM7xiFPNFMK0RIFbc/MW4vyhgx1KotJ9TxwJrLL
Y8rQ7DZzW6B5IOeUsVNCF0dMIPUTRiYbB1Y4LNQiCzaNo1Gb2WMR5NVdWFa0+VXv3tiVpV7SKq/f
McbJm8JaNE69ZmI0sjW6xNLkvkQvy3KBrX+dzk8esEo+P3pKGI6pDUIob/lPCDmZisyUBE3WaOzH
oHJzQdRzcRvYg4FZz7TbDp6TY/Y7VWUw66A8JaeeSq3XfNXtQ5PYvU/CuIudAmsDSwDhVAWNDE/t
T+SbAvfasDiPZuEtz5PVbD9FKOqvcp3Mz0bAbIt6oPqPvVGFLzXfwzHPvQ7KjNETcWwZIYu2Jsjy
jq+95quDvSefLTMEWOPiWr+fGqP5Il+dPatPvg4JN7nt3/TCt1kETw4Z96nFqM1TeBD3jQ6ovJpU
FE+cznSoLr4vpkGWK96tqmWG7QbThLQcuHCNaQGJG0smQ9zrsq4fhWV6nzg+li82EnSG7MuNNO7b
YAv7MhMimpZ5cE/oHpB0G3IK3LPAycyOjVCy+iwwyBQ7TLZomwsDP8l1ZvROe9JYTRfEs7nO70Bs
nCNcIiSxo89qewJTCUauaSCRIFrZ6d6uy31g+8OXm6/E88JybHHR5QifYGa2CE3MUYR4QwPZP3Px
BMStdml+jR83/15h71a4DOeR0mbOWrzstkzYM6GhZNgXsos2AJCOJ0uqvCtOKey+C+MmFa3SzO9q
L1uqGGmNe2tIwZ/UIYl5TvLBfVRc8dWFDDafiSByWsWTL6Y3aaDwJ7DZC24Nlnhfk2KKsFNNN6w7
1kWlsS8sTf2HdnC689wtahQelPsw99p8tUM0xVG5kEZELzYH3gEmFMepFaRusFOTTh5XVaQPmyuG
yQZBcrichrGvDqJnBEVsusYmOZObvWeZ3FT7yRG6jLgWoSggYUf+zfQqHPc9YawvTdBkJelwE2xE
z/by+5INZrnL01ayKQzMnbfo9RnZG35zsh0q6qncK250UoOmrIsC9aae3QlEwJKhoZRoFdn1J1gu
d1mPVPgWbgKhg30ndL9HXIo1vJe6vsJ9D5o8sIGIn2B+qK+7Nifad2Y28YEOctK7FReNdzYIYhKj
FYruFM2t9ORpU9G4HMijK26MJe1eWtOpeWts4pflaNpXpdAJ/67PLBEkFAysXZuEWXdiBXIzugVN
iy+2w+y172tHvmAQleR7mXn1UNilEj+15/ffISuve3Rk6X3VGkaya3QafIcKZy/BHdNFTiciCczG
cRJlZmC8TUVtPktQOvjR/C65wY+Rnvatmb4g/vRT9ntZ4ca0HuO7z3a/2Xd+PrFNFOt7KhE33Si5
tnunpBjZdyNYtpuyRMp+sr05yylthviwla5XnBHFMCCoteXXuoziUy/tgFR3DJno52HjvPLAUCup
JqcVxAZDZKRduurdwcI64X0WjLZLQeeGaNWXD2r0gxKB3W/BZrrL+CCdwL1SGWJIpsSog5vCQYiX
rCmvNgJTfICwGc0XNgy+S6wykYBRAxwS/BDiwjM7UetL0LgAuzoz5YYOF0KXsZQPPemUA9gqJFrd
zBKmmAlSLu0RpsXUTOWb7v2Kcew4VgQGlD56R1VgszwpZ4cUR+klCvWkldh3SKUhUaYKVkZeTuPK
+KVmMhk2YSmBeCkcdLbAg3bDBlVvDUdffqeDPdO/YxU7pwx2b9lbLUA1WiiqhLgx7cJtD0+lpHx9
X+y0/wr1yPgFcOOmQZ6r8jgMQ4XbX6W02WXDrx42aMn50yfU1rz4FPBtsN4b+AmJQ3cIradgXPqX
vm1NyktHZW9Nr5MXg883vTBRgSAKdN2K6JRx9C/60DSJgptAz9GEDsyN4CYNR1MuTXAY6ejFfuit
FoWcSEgYXGcm/gRqyg+BN/RRZ5rqgB2U3ewLs8khGJCFd4EB3fpJMrq66GhwmBrYTCWiCspId2iF
lTz5QZst+wydL2v7lMEab/Q8AZNhLvRoFduZYOOOF3s0tJx7NlL4+8FkU8zVyiYtanQD9H7s1wIF
rJXr24AT47k2J/lG1SWaXWiJ4t7FtUjFxfgpgCmnM5KnxLLF9S4WIzrl2MZTZVojz1vZ6EMX4CDh
NrKZD1S8slhFAa7NB2NwrccurNwLAua4Jm1s2q8Amlz8Sl7fXkNdyR9kV6L+hjkQMrzPRtaMnjSn
R2UCu295gXAx1WKrUpm3H/GAbz4pbRjUQhVRqlvEPC1SwxgqduZ5wCWyru3nLOb5MkvLMd+n9jz+
dOZVZLt5ThDibjVJB4+LwyDT8pqjI7wqYQ1SOYRl8dYHa2Kc433aQhCpvG6ntOzfRwtJCSRgweNA
WGLDotBF5+051XKFLR9RcWkq466aPMJWSZ0c+oMDoTB2XI9DdxQ1+wQcOSESquyVtNpAswrA4xP5
qyzvUZNy4IQksYO+5E//KPNeEpxpyPzakxVxdGPeMXMYUJ5XhxmIM68dwTLWMZ9DiGup6gf31ESe
D9mta5dXNrPdg0J7kZwxcbLdXRtO3H8DwIgo94igjAiKdE7CpaLHq51xvhhR8PN1ZpslvCcB4W0h
dR4DcdWqZIcheLofVJCnMeDkrDvDXGYW+3lJ0F2Tw2cRROaIT1onZcTd5Ho3Do2uRDvuJPJ8Hkym
NlO91O4FO2PQHlR686fD5L/bQzZQ6lAaxfrsdUt51J5nExOKTQFHUosWO1bkOqTXaWkb90WRWU8B
yXD2LiDL4mY2BFIiHM1gBtsxy16EWDw0+IU0b8M+aZrz1i25tAtrGrpYYlR+kqUhkhOZ+KjJiAkn
N5W/xUj3aTitFGx0yI+YbJCfp7UJrXdNtyRuQDfzsR9QpUQCaOJnlo90dmuAkHbP+sSlCxmaB5a9
Gcxislv1jt0/wWdiHao20hYeHLpbNAwnHYfivQFX6VlmgsUtkI8iMibOyygPeLhBUhjFTw7JnJkM
1ITvgY3v5cJlP0V0iBhQwUVsKZsl4ott+jhfQdpk+CJIEGBViSGOegXuoHGUVmgz1NS+nRw4eVlh
GbJodqABc4Ls7JZoSKL+zpd8JiCux24N8g12gH1oTShzwJR6/DkJntf8yErE+KZua2z+hhYbWmd4
5VGmxpxglCmVe2WSnWeekqsEh2TMbOMxZDjURlh9hDjN8rC84G7v3polbTS2r2Hr50xFCkBnBigb
cAfxmkjMdeAq+qqsT33EecsNGjMDCORaN7wpLq01zWrmE6ub8Ll6Iks/DNPb0kuS9U24/Xxtg1JF
0+C41BNlz72+XxN0apBuZj476c3pQwaa8RWxg/0scbo8pZrRQBSUCbNkpN79tResw5PCkDFssyx3
YoCVoIIr3QzJ0+pUebtbl0A/jI3q712odg6zJ6hC+AtN5BeFTArz3Oz9Er7OElR8mWK496ztYpz0
vOXgKYcNEvrmlQFUiLY9WMQwIXZsStqgTDOoCShx4+1FlbS2FmsIKrxKnmbk3b3NnT0fgZw7/Wmb
TfKRz0y+CTMfrxLsO/ifJzU0eydQaCm4LuVDIfvuJggnlPvFbFh7Hgz1FCQUrgy9SDdCvYYD8ug5
Wtdnfghqk6UOtewxQS7aRqbr65+QEXu4IK2+Ta1VNlT7zfBi5Pz9cer7VsX9Q1F84o557yIYkrm9
RzmXP/tum2sAtGJiIC8mpOMYvhUifcM+dohQPq1qtZ/ZKCH1G8x6fh0qJDJRvWTd81Ahki8XP0NP
YcpHA5oo4Et7YAKpbMd5qVVo3jbu4GQ48SqAnAvt5H1imZKmyGI4HBEz0wGCdNP2Z0U5d8OYrXpB
tmywo6KXIpnaDPV3kmQdWFkV8l4ZusXiwksP02H2J+PLx5Vy5Xp43+C36HLhuGNyAELaGqfdYlvW
x+YTYFhTyocFcD5pyTZb4kPHfOcI3hFtAIjaKvaa0HuTrGZeinAZaJQ6fsOCqHk0//5Y36tlcL5N
F5sukq6SaovQSlaxePHCnswG3V/Dak9o/zqFPpeLcbxoDM7sw6xV92BU7dJcotin5G9ZJ53DU+wh
ePU4GBbVoi5zw2S8cHSfB9HGn+Ty942MZFyzGH5KI0F7jxMDjWODXxmdMI65g8jD/LNK2xYs1KKT
Wzer+eDCurTeV2KYnrLBpmPnXWCS3i/TeDuU9vLqhaD6446L771jN1Ge4ZckCDJXvrfzEbTyNGQa
wlLbAwTfL83Md2gNfntWDjozjvhLCjg1Y34tc89Aidx6Y7LvF0d8V10tfjJDYtTBGLIwY3y68nYe
DdZgs6CVBDggyZ4Nk9T+MA3DPDo+RoqoBdnLql8XZgAcJ6F0WBSuyt1I8PVjGpqejEP1WzdOh2nH
miEun2KlaReUV9Q/V5Dr9n6crfGpkwFHIznqLBJA4gFeHm2ZfkyGsK6z1fMQ1xUjlsRWA6GJ+MDy
xzmwUhy+i8u0iP23ho4F0mhkUq3UdR64HVZgyp4KvGZokBxHlX0L1GPrhIyGAxe8IUBuMVC67kW1
eh3fS6lvBnZImGEJP89OMS8WR+lI4oaG1l6n06Y3wB4QsBJeJbJepj15IGP/PKbA81Uv7CcbChiQ
fcxynxIp2uOQGLTDM8wDHOBmUzJCrwTra7gt+MkYchX3BUalTVYxp9ynbpNfowKAPOUaBejBDpRR
HVWskaa468aQ4acgzDpKkDlpYEVKNaBp8+GbW2r+WEYc7cykh+bZY1ehiLCFMBJz7xZP0G7oAMYu
sW4xVSIwxuEnc0BCkqLLcAvwXjKjCI4yww9ep3UGCZESNg0VbHTNFyJG+X1RsTv+emxxN/D658jW
4mlszBCcTOJddnr70fDpB9eODmbW9QsuZDpxUgqIlwLeMvpDgXjNGbMeaUzhXlVWsXyW3qROMly5
b440yifW8ZSE5sDUJ5IossDUSA/VJseE9eExNEalAIAKyqrMi/fBJXECepajbo2K02RPJi8bpzqQ
sKoWkW5D8GDVZ8BeW/PUczP1bOucRWqPdXk4LVKCHM+YS1eoOnXvvS1JGMwwWnn3AmZUeEgNio90
5VzbJT0VzJWJZu+YklnHlwEaddqj5cyzPZUbEhiE2Q4OoWyan9OiG+SZXZJtdb4WtqF2GU8LiDo0
E7iNaMj4aqpgqM4Fdc8lcbJwwQwQXG+ZavwnTMSSRO+1eVchWpDYanLn2jSKIozRUo/h6ei7G6HS
M02mqM58lzYq/1Kr0z53KzbueHDylfBhk5Pu0NWKE8zxxure9ieHRxKYDjtZPVlXjDNQOLXI9H4q
F69CHIyt/2R1rNYKUDUXvc/8NArTAKFGgXyo2q+bC2zflzTqcauYn16YfY6KOrEdw4vsyQCy3Pjg
J+JMD7ZxsqiGUEJ/oaWLgqTir5dMY96lSNv1HJZUXZEcycsWLbq0YDSy00Qbmi/2ZzsH2XLKzgw8
SlNJxcFdrNxTieb15UQ2Ao+xsRDXXebhuZ6WuXyZV7d5lQiXK6QLytK34OU1iJsAgQWAnlCy0ckq
sHc53tOvJPVc51I6nfcK4MeCUz9N4XerqCDjyjTM5CSUq8NKTI7Dk3TBPMViGrc+00ALm9Vspllg
pv533jbCilK3st+cxg7AGPaoa1EkVl6IF8Hg6c+M9ilvh+JdJcznd/QppRNjpYSJWSaMtCIbBtRR
N7RapytrD2CKYeIj8Jzw8EbkL9XkdZu1eBdjvakQvc00iA8V5jxGe75AgK+lBJbuNTkj6LZaHFZY
arx29aQfDG6R6TJbOpJeoNnBT/JgGGPVLavsLnAnq8TjIITas7Abj54oGf0xxnc0JsaOzsBtC4MZ
KoNCAG8WJ9zMKLbn9vbtF/ihDsdwHZQvhqUltFSee32Sj2F6zWg/tONBLP2FA5dkPbCOJ8RoCiwn
OLCth1GupqSEqrciK6UXRDYN1ahn1tU4ugtpgPU67616FvahquusiNHuLuO5VOsIhs9svEsU5Q0f
n4Pl5VTP2uj3rC+a+qAgMU+ngeXZ3xlTJfDaCeAQuJ3BnLfgl0gB40ycPBXPbA2LvZ+t0M43j/ld
rlP7cehq1P+lvxXuaNGL9IBCxNxzc6VnOJ1pgUxLshHiQGL+4JBkFU1rDRsuK2plRmLtuPKahPXy
Xbs1jOgA7LaGFFLR49cmwXx0Qvlg7vKp4V2YRjN4WoZVkCGI5DeJcWrZdy2HXh1buCYIYTJBe8dF
1bb1KQ4MpO5rYOvHpvVop8KcYQrF0yYRmbtavsDqmZ5ZaJJOjRQSbgcWx7SMSMFcTIIriAU8rIkC
QVgwDfGhXXUlu/OumJFMZZPx1giPC5THiTsCsr1/ruw6F1etafjVaZ+Z42sFRAMtAb4F8KSryrnJ
SjO4MZnFN6+oqKyvpPAzxPN8yhThtq94YRktaPz2ZKVduj5iEAQXAvtBKFRFCYabBAyKTep8ZCMV
ykCh2gG3O31TfxiFEO8MgkxnR6rnxPZfjvVGX0rRR/k5qQOnknCQOsYbYr8z8KAtqq0OO3+WL/1H
bY6oYnj7q3rHbKP1L+YR3ueumipEpknSA5SftiXNDkhjzVzfVwvPRjoRBVi25AdSkK0MmXPlLfVO
9oGFHUa4LSpbVonHLu+a8FAsFS5yuhMTdKArZYvQiqSpnTmkzjmJiWmDnsLFNIupNXVuYVz1b6CH
eRYQjC/YsJxmDaO5sacnqT1YmNshSqpAWOLsAQ3oZvsK32oXz6TKoWWyOpFd6I5g+u2kUF96FPBc
ZnoGzhXJMi82CW13Dnhq2QqV9SoT9GMbTsJbfbSVSuU2f9hi2dAgpyX9JkSnwoSbu+m8M9t8YpdA
k432iiLMu644O9ILOg1OY/wSaXm2AJj5WObBshDVCAaQlL0WjBTftXH4lIm/gRzWzVPDapoimLZs
jPzZQ1zJb0njPjWivx9GEFB7rkvrpe7m+dtqXfW1Gqn5ynYnHCNHdOUFYXFhQhtDHgVjiPInu9qe
iwf+xbhf0hT7dANBMCfzMjXXvWMhpoDDjnAnHmfD+bLopJdDQXw6DPwhS7n3EoBZccL/Xu6RiMsP
d9SSORUbZIUXIGGnTJqKsO4WOET2vkP/t9EbTB9zEthGxRp05i0MZApwnj374iERLQZvqw30T+Y5
zH0CGzf6e85ayb1IYMjD16HEt54UytXyNLUSdoK9MNcsTmcGzXdD2yaEW6Bu0jGyKITDxmoDXnGm
wf8GHwdAMOxC5xvPcLCcL2iMkWkUhfNAKA6pB37VbIsN9GkkgErXTPdjveEJAuhNBnIZ/D/xj0nO
EFPAz2y7afp/IoShxfVLTcv2A+8D2915HSguJbsXgSVgG6Q2XHY/sAZCReqaDS04Nc9B5wWkH8Bh
PtZt2d5rQG0Zf/66epohwxgD79HvKZXxu2eX3lPlddnFD3KbC2E1251ddMRpFolgaQPIu8eFuOQ3
P3wVhAbiM2qIymSmym3mBYSDKQwAUjfFM30O4IWhCRgT/+hHbHUGBwgDuYH5r5kXHTEOLbJXzok0
vC3ZrRdAKZ1u3RnpSCJ24rIyAQTblKxeS8d6pzAP8W+jOn5LnKQOLooEMs7uxyJ6oJvFgPYu1as6
tXJ4xHGpO3SKhUu0FoWjH178yFOlDHtATe0GyJajlOx4zAoIbdgfDpb/+KNhzqlDEhh2gJW6SyB9
cDtg3QiA4Ox8Dz/ARxC8C2tmXzExJEJEsbik7ITPEaHGKQ9ad+hnf9QmLASr5zvFnxC+9oHyfbwk
jXoH0LJA3p8gkAcLy7P4B6MZSXvkwJn2CQNAVFGh7q4NJg8bZG+OVzGuV4T7hXtrSeZLM2zTt2Bq
gTuKbuxfi97znz0LH03kVbZh0VTYso8qPfN4ZTPRySiI6UxhNm101rrpEdNmMj3XhR2+g2Us9gij
y+vOVjV2wEqUbwjX2Xoz2aeLsNVSXcA/n8s4ZJXUn5IDyqijNNvkFMJf9t0DP3gpBWksB4FY9GwK
ZzuMfxSNZTUB/kWkV8ZC4dUa7QsGjvCcxEm6sTZwx4Mc5Ta1Qs+BVX9q7Ycf6EV7w2VdtLfrFDO9
ObXFzdrL8blqk+y+Ye/P5iTFvnTIGLVfryNwpegHUVgZZVa/7P0F9XzMoIzr3ee8nnY/UoQRBFzY
4X4Sy3xcEon9weTSp3Iy7eEshRu5KQycnIQuYu35CYf+wjWYL8Z54KOwdktokqlXb7JfuhIV/bDt
2lwtpEYHu8UwRbc6FhRYi58Wm79LMnTvS/ee3D62K5ii64daD131FxZisfmq/2DYRafNYNgn3JKY
QfFrrBMTx26103nZmWXF0kmwxmHLB2RBxONowrdwSqvkZLHc8Ao1gESbmOfVd+e13Do1SNSf6zwm
7I3QuV6WbcoqnWEPexBsfJIDqeqrmJ2p+5n6Y4ByUUjv/i9c0H/+FTDFB9DkPNfiKvZ+cUE39TCI
UjM6HsIQiifaOWHGptMHXxKzSAPQsc8XnEd2kERMWLqbTILBYxDnhH8RSG39yZDNeNHjY/TwsGMM
Cn8h29F2jg1n0rxbPNR9RDCt7H3HDNkIi2AHtueC9yzcZ9OKDEuB4woPBlg05uR1YcKJrihB4r/4
eLZf/4/fsG9hZA9MG4gvC45fsiInUYeB1qneMa4RHptLwqXihmEBKeWZ+BpJY7xH3eCNe60S4e7X
tm5+02qjXV/WlcGhoILa//ufSvwx3A7reuAT0+NYrPpsk0H/L37/rCV/x5iIFmDVOs2fKtTi3iAd
8ROBz/ilB59maaRNHHcDLBlWoOhUirijW2AR5C/de9Usxs7Pgs0U4AgzKtYehVkJJ40uxwHQg8Tc
ZaYeAvmkwB9kcbMwO/W5mUk82kO+spMLrhh1tyRlAa55JkpQgpy/TNgWsmUOrO7nv/+l4ST+6asI
Nn6D65q+7fDS8c9/F39ayqEUTp0CskmDar0MgRoiIUE5B6s86BCGD15tAhNbTdZvbr9aX3bS+1uj
x2QEp7CNE1s02WdmGPXTX/xs/+IxwfRtB8jCMJn49vaF/e5nm3yvrRwDiGs3g7w6sdfNue81Zn2b
5abPEnTJVRKZIBYZS1WOFgd6D5Or0KrVt9EY/kPqBMyP/+LH+vMbFW5HE9oc6iWPn+2PPxbMVlEG
7TruCmjZLoSkDGZKmhkwsDLLAmFEIgmT/cSmhmLb3ZXc72jBULn11DOUUv+IIPxfIU+umy8AD93X
13B8a/5r+79+1M3SId8b/u8f/yuBJ//4k3dvw9sf/sv+N3TI7fjVLXdfW3nxP9ko27/5//sP/wEg
eViar//znx/1WGF2uQO/Vle/Z5M4fNn/b5jofSf/4/Ktyt9+/b/8nWYSWH/jimIe75sMSgTskv+h
mfjh31zBSef4zKBC2/8nzCT8G6vRwA0Fr7npmTxT/4SZ/C0UDE1D2KPESrqw2f43MJONJ/HPw40g
YRchqoukHp7ppjv7hTfRVGSq4x9meNChWAq9ub0YvE060CtyF373qdz8/U/9PaNkOyj/9HdxrnNk
McZww18OUjkXeUU67EygbZExBzSq40qHgn+5SW9yJay/OLn/1e/mQ9GwfMfxkMX88kbSPoV55Tcz
0p0+3U2arqJkW7JzcEL9xV/1R2zH3z9G3/cswQXhs3D+5VdzpI9aG2Lx3gmT8MZC+PqOb4fTRgta
vrZIkmOnAoLfDNhJ/v7ff67/6i8PIJlY/NWCC/yX73A2ZNgvrTHvc7eqTm0fHQE+HbO6VkLWR9O1
+htTqOBMFYn6+Pd/tfMvvtLQIfyIX4ON1fae/P7QE6llG64vsPYaqsRKWOanNhKpvyiyfikLfvt4
LeHjf2TdxWUnfvkNwejQRtTIgQprzs/raRgvA11jGWYscg++Y97DKMEB4JEz9t/Unddy5EiWbb8I
bRAOOPAaWjBIBplkihdYMgW0dOivn4WIvtPJqLlFq3kbs660smomAwE4XJyz99qPuKqwa2TN+DjF
uJM+mFD/h29MyDvjyaP7IdmMvv/GyNKbGHTssGY3nSAQcTQqpkXxQe72+9X9+oUteq06/g02Q97N
pwSoNqLY5ZGO+jC9hmM0io1QFh6M2ubMu5h6lYeEHMM6Q6jjBp8MN22MD277DWZ4nhs4DesG843L
ROTdLB10zb2OaO5hzbbe2bldFrxaYzviPg7i31HfhUBuTe/pH48oPpSpyOVhS0SP7++v61Y9kafp
uMa2zWP1gl/G6AXbf/4hPDoLY5Bn/vVDvKYkkYEG+xr4mI8sJcQ+W5b/i6FiStdh3teZWZni33+V
uhUlDuF5qADBPLaQ6hCiO+nhH38Xk7UD0BILvem681P8Y99hOr3vdAaozgHG30phqVjihPQ+mLv/
h7FAk4DpzWVngwTg5g2sIfuyGfV7hGWutTaMAMdWjtT4hZwVvC9Do20dSbTX33+3+bferBgWJA6M
wBYTDO3+99/Nwj+FrExxB1Gp4m3Ii2UAM2GtZ4n1wQx+s7e8vHKMBGGwebN4Vs7N3jJFEgBAeOrW
LZ4PWrl5ZH13XaIUVrikMeyM5Gcm28HAbrLVUmr8kDXG+JehSvUQKMx0B7cHUsH53iAr6h/fB892
DHLhCJnjnHnzUkwxCs7AtJp1bTfGIcPhuTFgbRx6fHEfPOjLBPb+nvMgBWuZJ3TQ4/rNk246ndbY
0I/ob3Wkz+WWleVTpHUHQw/u7H527sZynZXhMdHASP79F/3L7DrX36Crc7SRlk5gyPsH3rVUEw2X
5kQ/GxYm08/oU4rgg2E1r8bvviKaF4ulhM+whI0C9eZTwAcjaCqJU9MsND4lXY9ax0dHIGm/tVxt
/fdfiorpXz6QdcvjbpqUCtiy3exEAgqSHL/wOyPnQkCdDmmLS5DdBCZI1szZQ9ehdeiyNP2OKgpD
qZHKKNrppSTSwCEoyIKUxGjEZayPwcHUW0bkUDktQTOGCRar6Yofqpk6YxW0VU5WTprH7gKiduct
+jI22jXq+hbgydBRraGtjl6PTBIgdpQKO+dO2oCQ/JK8O3SzkXPGXuaTfzF5GRiREJkPWm0zQWvr
hgFxcC6bNWVYrbGObVeZL3WtDUDvQmAspPcUkbVyKLCFMH/LYjxOgOjdx4pytrUePbTxix6J6w+j
BM1OEW7Cn4+BqNjlAlj5MgdK8gyjO35OsAzggDSApBBCIr3sOe/iCDtGjpb6m0rRYiw4OJFLUrkd
cwMxdnQkqD83UHbwaOfL1u7TB7eOUFRNRVI+5ojcItq3TvWdDDVEnDrmOX1ZSj4NzAewPh9f+ne/
UTiVaj8af6kgi4tlrKfgAwzdnNYtsy1BYoEIQ9DbVXQXt97UL7K+Lew1RdtpBfmejvKsqsOGm7RT
Je4pIAbFsbItVdDQKSfsUo47ehGPtaIkd18EtUBq2dm1tYDkZc7+47hkpEBCR7xilwYCYF75ZN+h
mNH3pg8Hx7EaGCABZFrqEZDd34JCGeHsW08kyVFZtKkt0tUOlNTMe9Ma5GewnF3EFkKClkPDHrtP
Ha6n+CARzp9dYl6MFUlRbJ+sIXe7FdA0kNAJXf8cUVADDn1wFX7vpq7wdlJI9b6Xjtem23poED9q
qVvj43UaugNdUglSbYHdN6S+G/5J5N3oH8eOXR7n81Q7kMyLyrugnhtvPNH4xZG2uI45nPmmXSHw
FFgMScA5aGZlU4Tibn5CuDYUBzdvG+wKlBqaYyFF+0ChIhRYpIwI5iAhTp8ZxqO5dKGK6es8GEzC
qP3obiDSTq20sM1/s/iPn5nlwnxLVI/6SmCxgHlSEuQzl2ssZxPSHg22tO1iXJNES/9oIE/1iyQf
m++CVioCzXk/jdY9q3+nvPoeSsYyfUbox+8YygpIRRiHVMNl2FQbW+mV8zyQiWstqbnHIzFxPFq6
JY0cHicwMNDnhFmATmisVhCfUpakuZW2QkTR6IqYIt2lLrvScYQQslAVZrtohJ66+8JF+bvUmQ36
5UDdWLtvxrRsf8igCrMXNXgUzzynLV9KhzCWL+CP1HnoXEQROJeYJLLQwqyakWLrbzDlIZfPhxD1
FngcRn7i2PoekzXGfBqMfnMnACN/thRYugU7mtRFtCmG58uM+Y9qBKfoRw1W5HfzviBwOeT/p1rw
f62SYMxnm/9/KWGf/yzyX+p9MMnl71xrCdRx/sWG3IJzSmS4MEmI/TcZ1bP/ZerU6bA1wUegOMbS
+e9kEvtfDsVLKoaekOyk6FP9dzFBM/R/caoSOsAEk62wSXXz/5VR/n2i/7vI2WsF7j9L61y6pYbM
L2KbiGLXvN2xZZah5+jLHKzcVMKVB+aAPigM8LrR4OgFs8eUYUw3bxZxYX1tLXzj4H/FUmZQi9dw
rjTnQE0Cf1nUFOO4Sga8lGQRAtpaOATikMDq0p9i9At92tC18t/CSalwlZgqQDjSFix5MK/BoqBn
RElGPkol94gAkM1O62ZKNO1b6xV6+SY7y63X7D9N0j0ifMOsRi6AhqH0+vA5RdzbLEcUGRmfjE09
Xs7ff9pFRtumMHEQqRKzSqvCXPIlc/c5AK/26ndWbLxBK8qL6dQ1iZEdUZ6kHOOQXGrPMRoEZ5v1
Rn5uvbhkJqbsbPIzFPBmq7du1sgs8x4W5tEkS28OiwVO7dgrs8yc5GRkfNYzcVWmxMU4hDUNaH3+
K0nkjNmxTr0cc4gdx4ZDmmEozK89E1dx5jL5Lw5EPXFMREW4gkDZn5xqk7/+pW/c0j3WBbXgZ5Ls
va90dXwEQA4LRk13U9pi4cs2nuH4WC7aX5CWxuLURLkBMcgqG/T+s3Aa6QRyMX2tazFdVYHPYzjT
04QQH1ZNUTxYEB0R/vepkWy7aPKNz21tB58rkSbaY6gr0ewItbdQkMaDrTa+Dp7iV23myNGIsLNZ
Qk0HN78MYCBwBOWuZhkxlg/aNMXxL6/odXGC/5KrbQ/ybtgmilv3tdKiXnuGeu1UAOOEkTzYMbrd
bU+tvD32YDwUoWZlnG0yK+n95w5A+msYkHK4TzvLqKl2I3llTUhMEnDxfpLjbRF/RiClbpdEeOlI
038BluZZ54HuJD9RmJBpiepMxN+5z+F0VrQrLw9WkaSyTEtXitfWVcmcPlllqQJCEWCtYnMzMtCS
RERoTBIkkcVDFpeT+WCmjhfuctMnkcYf4RJvg6iB2WWHrEGEB/OWZ0ccsNzx0g+RIxVmiDYkILo1
XLE9ytEupLwLUN+k9zCqoMuPQEWQq1O6dO5AQWYphAR2ZjzvPEU+R8gcHRctaXih3Fhr9k5lB+0+
HDW+becSSnLE3RA1T6XLIrrIVc3+E3Ochy85IVyD/Zy3MUqkXif43IW5lSws5S5EbGXc9UmYia3R
TDxmIqP5M4rKbEJhhxLj56ijIxzQ8ian60XnVPOdbcvZLTkRhcm/pwN1/lcX7CE9iTQZH4WDDOLM
Lo2noDvsKnGwUUZZsiMZuHEdfrpfxmVEBibZ70ekxH6FkoLdwnnMUc+vWzNKtF0u+9GBFzD22jcF
/+gnatXQW9BgEvFTTugKQgNM2dg26feOeIwCDWTwmY8y7T2bvxJXnq6FCEVLeAHr0krQ6SAlheCI
xivhqkYr3SKMCfR1nPSFg1I01mSwLxwEW6/Xb5oMIhvOrUis6q20gnn8O2zBDsXY6GsWXqV/69xo
Mu8MDWXzFvQnt0pYNBvnaFCeTFw00APY1/jW1gsEN8wdRaN/GZpOvdSBF49LG9cDvBdhJkfJGRdg
SEHz+eiWIG72UYCp7ZRZTTEcVCoa7xOb1DxcS7PTmz3Bet1Z9yOAMypDTMfxwmbg0VGQ3B0FF6Tf
tInHiSXCKuPgk2BC3hDVaPAGRiWjqAXQ6vPid8nW92f1YtxqU/sY9e3PqUSo/BRhUpoObaezG647
s1LAf2FQVJydrC11VdzzZsoLeTK8SaueEHlE4fd2skJjq8YhmL0ZpvE9iLAaemib6nw4pzHfap8P
BWNZGzLmUdF7YPsWDWptklp7O2oPDh0ipMNmD6CYTIHAIMfOzkYkUwuDMmv4OsT24CCdDvPhvmMr
Dfm0Q+6FAmvCSxI8xgi5cMa7A+oV1EhmxAdb1tAd83h2mCwr3zGoQseJZt8FaDidLclLPB80jANQ
w8G08T1qcsCAH40OzuU+sZgFItnwJ+RGgkcXozWa1VapwNDY4TIzrEWo1EsmIkHGzqzlv/44ECmh
0B/M79dYj4wOA9ws21SkK87x+t41TIDjTnIYRK6Adcw7g8JFRELNqZle4spUNl1PQkuII64J6GmB
+bPaItmx7sh95/cxg6B0R9XkNyjBVujDeUsDt/IqDT0em82zh86x/Ur3RWYPU57yf+u9mxUPRupE
rgSMICISlkXnQjxgA83zub78XcLp1F4Vl98IOJCBef13wjI77XlkVWdJTSwPVErE2WURoW0q76gZ
NuHpOl2ll4Uv9dxker2+JkEHtXA7OMrux81Y5fMLPSSxCyk0VbJCelVQ38Kd+8dW7t+7pT/7Hyat
mT8LDw74eVtYji0BIlOwpyTwvvBAlJCfxolMj6HyI2sb6iAPX9JADPEThdh6OhSYF4JlUmZeQrkr
YWiEYUodE4tEIl4jva6tVeASww6BUaE608DAcjaDJ0UwdZUgE192DDGJiVTCdVuX+P6KRd0b4Wki
ANxZcc5s2reScqX3hQz6jNSyFkYRni5i3Rg907PA87iPO/mTGFGcn3Z6H6G94dyO2DUWydMQTV+Q
wmrrhpl2yfCfpdJopBobP1jxGS0Po9MBqG1D2UjCDTGYj7xJywHtIdJViF44te45ppzbkr1BMh56
ZZJb38C8zNAhEbLlniwU9evM44xTOoLDsD8mBxQUpLm2A6gv4r6aXawbVAbpjj/5vsy3XdGKA/VC
tbTzwV/mEO0oLiTduWvEfso69KLONxLvX1WBrs8fwPe4gfFkiO6kcXyjVjI17OaceIGcB1K+wG4a
Go76ReelNbZ9YBOFR5JM8Jj6edf80GVhg1t2QnLirlsWmtJu85yV1X2NnQUEsL0DNnYapHyUudgF
lsYpOHwIsIAv6X7BNCjHt7ZOjs6Ahi7y3F/oGb4r5F/nSqXD1q5FRA5rLxbI4fHcWi2o5jGeQ1t6
xIdd86JXYIFT4EOdlTyGXf2MyPYxDYufhF0iya8kFp/U+lSHBB4ZbMCdPjyCX6RSWT2SZq0ODmGy
1FfUcujiH6FVbZF3LJs0zjeWR2vBVOR4yeD+UhEdEwmjA5uNxkF2itSxlF2xLchUW7IZtV6TVv1y
++QwOeBZxwCaK5CVVwRIv3XkYespbH8GQf1icphctjhMFsPQ/zb96ezMlDVih8/WlB0QRK+RBvvP
ZcSGUBu/yCYnHaWkkYO69ACn2VzFVdU1a8RsUbpVHSvXEjopgl5H3ZOdtdVjJPm2/pMmQ3fHHqRb
uPACl2nTn4J2Iq0nPoUlWocYdAbGIGuYpazuVkn5HULOryktz1ViPduJ/wXzkcfGJvEBAESGXPdA
b0gOtJe6NsRICpOWmbAXVfRGuQAA/0BuNEAfZU1qW5GHyMqO5dZf+mnU+HcFpQ3vMCB6lw+EsfhM
mGMTcaLWVH5vUg4cgEMZxg7/YT2uNZxLP0sqM7jjAxtYKlu8vK83M0Tmm4yzmMB3pNFL128c/4M6
rGm+m6mkS7zG3BgxaHHN6hf3dqbqGnSZDam9Cb4msYsNz3UORZ/W/SkX5RjuoBVQAkCnU/j12tMp
0ryhZ/SDrdZHGC/7HsLzpkgmW0BLHEL5pIm8/aLIwwH60mkWcBSBG3GrBTnbjNlNE78YLIPIUz0i
E++DAnvX/oMJeC4f/+d0On8rxCMc0agxc2pjJn4//+p1VDcSLOEGNj57loniZU+WNko17AFpXH3F
szBvRMdoCJ+6mPDXJVpkw/8epxN5YvBiUnBMhNwZnrPLxshAxOoMbLYaiXzwBDmKfZqUyvpFZZMa
7UJ26ATvxqhmVXRj6JiMPFhYTxjsjGpnkDpR43VsjeBzqehSP7Db6fotXggWwL//7rd1fdedO7Q0
+YnlMJD533bDG4CGhoHxZIORlKNAkoCkO0z9qPc7DIsVzvyApXzjQ0AXO0Mmc8VRdYhHsO/TPflg
gP3lSTgku1g6A4suAxX/mxK8bBUiyrI22ZQCWX0lhhWjnJaK1t9gx+E6wrSJw32SxVq3VAAdio/6
Pe+FMYwFLDGCEgWdHlO3WY3fj4VGompjb2xvkUoHzhdgvbzRi5qJBJWdPttLBwwSXyeT+toCYXDW
nK6DPSIvWiNmbyQX/YO7ctuEontHdUcazEzoRBxaXzcXpY34cQw6THXihc2PViNJ7idG33m/nHlp
sA1qdm5LOAum/uhbnYx3vsAJcJfhrxdbVZp5vycdjkFcJ0VefKTPm2/KuxdIog9EsGJT+XFN83L9
fzQbQbQAwAACtdUzT6hPjcwnxREZbuCSdcIuSZRHuKI+2aNlR0hOE6qm5wqg33iU9iDb5KMb9pen
KCla8VoLfLqu8G7f6DijZiKNOtpej7npGPLmEAfGpjeMC943gji5GUYJB/6Hn4+wbaqpmarflNjU
dGdSJ2E3/U9fNUwnpiSDnkYiwb+3TzHC4Gb6OJu3BeIf8x71Zdjvmx7U4gONTDODcIov4ft1H4xy
kPORWQi/2VtMIB9fjvWXh2a5FmoCKoOWnJ/d+0FVFxSJqCzH28hF5cXSXIflpuxz68Q2FdukzoGc
UrzVpj7og4qxWb05E86EU+UbXFUbQPTaXzfNE9KI5AOxw628g1EvKGbO3U2PUttfHiIqEg2xE5np
cBfzCnbBvHSEuMQfcto9VAzd3lXEcfYsttcDjdc55mNme53/ZBRiyo5//wRvNupMDohP0RhyKkbr
wTpxc8swPYUjrc5qO9Ywn9eYdDnkQFmeztWo0wL1iTSFu9dEwR1wSsEkcjnTEhzQpVsIQwXOTN/G
1YlYFPkxKzYxe0h/WB6ypMfrpeJIWw8uovc9WNhyD14RQh+2hApbuzvMES5igF1Bmi32tkTPinqr
Gj/c1Jgm848alDf9yfnrcr5guUe/TLC0cdN2jUnzg32UFNs86TJ1aDz2FPvMBJWyQdsyFPsYotyw
ARnLe+XoLkbhIql4r2AgdjUci7aggFoial9lXmy2a0P3B2cJFnzaoRh2sBLJkSOXlxVess8zJw82
mpbDSXSTmkNOUDUyzgmv1jMYtYkmsp8F+4LuA6mE8f78xWOl1zs76IjPZtVBr/T+TcDaFZDeXMe7
xgm88gkngdXe1ZMOAgsbe5wcS/pZ/iqsaNd+8wlsxDJu4Z69B+TnpJ9IdBjj71VNF3QdUz+DJDsI
SeJpWFfFqxbwnbdt1qbVR9d98wZ7BJtZFGNsJMi8KSzM7687qCuRy8xsDwFNQYTtrVTO2cPMg2mr
Ijt43eErnoNudN4cz8gSwq9twwYbLayvnRlF2Oea2YoYUf386PU1b+Zgrs7BiUiXwpOsprZ187LY
k1V6QnTmgUbUfADFy5AdvErBBYS6XaymfPKaw3VSlmp2rmJYn2e7LHblnmTa4qVmYh62nhuZ2jFj
8wMSjh4v6A7gmnI12FaDazGFKX+OzapMwLG4xbc88DFRfPDm36xwCOhQFnsGXQyUkRIp7/tbTeVv
Mmx2dofrgpJo+lwF0/usPglzoKZtFVMVHcbBg6RV1m3rkqSZGu6+bHB3z5kA1FgmqGjJPaUnl0q+
UdvHskIZvnQwO5LAkWKLgmNRtFrxm0pUUq/NRABZ/WAZmrfo/1mrWaQ9aZkIfh3cfHRjbmX9hGO0
ZeB4Ax3+XKvXzOedqVYWDhvYb5Zxr6E2oN+S99a4Q9hOlDdVu7Y1P7iMm43n5TqQktFZMpHMcZa4
Gbww1p22y6ZxE0JUEDu226a1zRV8l6eWrTrkYeLLKeoCxuKQFteGOnZOGu1LGbkYUT94vu8VJi7v
kG6x4DLJmShf2cS8f75t6U5OFlT2ps9y7bfuy0Fb01/OHlC1EcxRjRq0FIKNwvzBgv5ZA2oMwQtT
i/OGdDqS8U2lztcV45diDQuS1Pp50z+UzG9xHM31VzVZ961Tju0JZXqsSD2zsZWDKYPttDI4Boz3
3lhW5RsF2bz8aI/2/nWcv6FpssXnvMgphwPczevYlo1Wd0Ps0/138uippME/0IYzAvVSdrpNUFRs
+v0LQbh29zT4IAKBmKio+RSrsq4e6sYZh28f3PX5rv45Ftles7QgM0bMzPlDn6/5j30jLvSuHRsn
3mZcjL8pmeFJpMiU1q9hn9RnWaQ5PexpGH45VL1McwlYX0/IiJs080s8giX57dgAw0/65HK7A5Ww
txulSuSmJUsNY6gFM3fRVqmCO3s5UxrC5Gjai1loSIHWi6nG/v3XutH1cKu52RJpD54ZVD1ssN5/
raamyaPperH1LrOVg/bgK+5VRkjllozppitLdShkEplfjNZlcozRdqvNoGrGCQuF+4CJrxwPY0jV
cDsOzG6L9tJq+eBKbycDrhT5Hi5MyT5wztB8f6V1yJbC5xS1xdyagYAINRpZBSgr96tGBhCBISz2
4OmJbpFbFbldSv2BJPoz6fI+5uROGEeVIQ3k8igpbVWKvR4dt1lsmpjm0gPNJtp7cUsCANOZzRby
g2/wl2GNSB4JNXMI20R6zDf3OiPDwMErNwH6DQVtNiflk6KKcKK9K+0q+kYbld0JiGW34ICEmeep
EYU2bYjBqoKVDJpZwP/frfnH6/D9s57r/GUukXMdwZ71chzc9MvC+Meoriu9xI8X8+D6mEF5nWf1
Au/NI8nGTvJCynEM8rDrGcxrDKKhzbJSW0sfBtq6bURq7SosooiW5ti1ObLWZQHvSoNii90hanoq
KdMzZ3rpBNy3CtpoeLmej2fYMgPaNRPm9mDQLLGbJghgiw7+rU8MOHQekKDgDny4EjkvOUQr3gdQ
lbw51w8Kwrn20rQRH1Gz3aHPmQ38jBwqKgROQGzUoclc6Rx6CgTsO8yx8cBOhDpJ3pfpg4mG9FO2
fsBzXzA68xck9W36jap1kkfbV751R7ekjZ8KJOjhI+VLn+JsCWruNJFHhA3w8kJrPuaVnT10jUnO
8TwnhWQ5DC8gz+dKjR2Sa4yjuoj9u5JCnr9xQJn7m9QLfeejLcBfRporBP/DlQGbkojOGzG/HwiK
5OjdtvAKO7JvymGynnFE0WxGfccd00as4eeMnkiyFposkrVTWZFnLFQl4TA0Vc8PAeGgIaY6DTNv
2XkkwfeXtz6rmZY2JDOIDqbB4OprbOJJ/SlMJIUk6DMfnmYuG7B3s6/HK4+ckJdfEJxr32x74Wt0
GdMsRTuAQN1Tb3BqRfnmBtY6soqCHUygZ1TeAkqfkCsCDYByeJlh49K1uie3oGV1iNl2BkwaUS0R
G9B25Hkpg4IN50lGHGYxWpXEJDGOpQ3o/K4NbaNc+U2gyoV5GYi1g8JzI5oRyLdLqbTfkJWY+uv8
MuxqwhTI00pUkNy3Rssb5Vp6rOjKOo35HAyYw1d//wbjzrpZmBy6MOyqUa1gSGFmuXnWk5LAfNF6
bSFjhdMrKdSWv6X0qX3WVc2pt4KQThRLL0KxIx8gDu5pY/Bf9BHT+dpJHGZ57PCZT4mfUJDHvLKI
3qb10JzyziNVZcHNC7KlGEI6HzBlHfCxgzul++rS1LVhi9s7siUpGSqyGN+6qRXWugCkeb52KIup
ZFrjYMmnRkBdGFmRO7+M5A6PT/7UYLnlX+EB2pjNvhZ6RI8MuhCXl7Q+Q9AcAOOsC82juQ5BgPpI
wn1ipmxKHhidVf6L8MtseDOV3ndANoMkD+gaRQlCtKrjUHa8zgjR0LT03CjtxqjfmFC/GgBTq5Ph
DPwOkGPa3Bn3O716qzA38BGX3XCT99H06rut2x/nuCL3PsVMyipIoz5cjVixnS2VGbb7149pIsHl
Uf6bGTcxYgPUaT72mi1cYXQSOCIK9bWxyqp4GIOMM+r1XOpaGQ8MEtb83UqYjIhpLn1vL/RYKq4l
X45/Q/sLWdS8/pJ9pr4CueWv9YCNh3N86cOmBBk0e50iMlTRMZQZ9uvLJ+MRiE1tFcLXHFALXhQq
12b5dbi2msfXklSS1QHeR4kXddREpBPMGzSmsQVOwGG3lxV3FKb3hUkQcmmG1YF7IvuEfDdSILgQ
D/t3gVAw70PY+XjXQwpryDD9RZ8libt0RDN0D6CZqvJMxGtMsljjeGJd9qNsyESwinkwmyVV6JWN
zYMWX5BAIv2dGWU6vqR66MhVKBGc7B1CcJM1kXnMWRVi3uqEPZy7ipKySOXn0vZ9lFsoIAfAV1rH
5rfM027F02+dO0vDMJsuLPRlam2xazAJvUaIWb1d6wMJ0NwE1fq8JXJbnO9fr3eqE8S2b/0wmbJl
m3Wz1gT91NcI/2TzFrKefxGtitsDphaLLuc08UAqc+R3ET/L5apLhcIxorl1O5FYMdcWAPq9Nr0K
aZOR9GZNYGFkrcACRVm/zvG5kdSCYSXfwcIIqBJqjUL8ArRLVWvaObxfykF9fZYlAWTB0Jc7S0o9
fLyOFj8fpHtPgb78ocMQqh+ainVoG5uj3z3naZ+pr9BtBo5xpHpYaLd8vstxGpjtef0vqwT6VkP7
iU3cXiZmTdRNUJMLgOxUJ4fK09if7TBzxKBO+17qe7xVbX6QnaMmoryBa6wRDfXRNucgHC//PUMC
ceHpObZK0zk9jSSYEtaSSWAh5apNeZGFQEJJeBvA3nGf9MvsIf16fkGuYxgtF18+6OGVEYLhB5Qg
W6hV4jUzQHPWnW88Uneez/P0MMZPfc5YOpPZS49wCbJndFZNEqQvzjR2wdno+86pV1bCgH3D3Ejg
HaPEFr+vG2AUAkS/uflIN8lJXSphrket6bKWwlziOhAMpjb31ZZLTL2cqq43T0SUwSGwBcbA3FCh
7ygEcuelRx1m7t9nMuT4OIUafsIqGk9gcpms6hF8yr3JwUKe+wE1zTF0BDsw2NaGDKE5epAfaVLJ
oiXdB0Hl5+wyZ8nadkgu6GgcQ93rHWYcx8u16d7i91qnuDTL6fWqy0kusq+obQ33hM6j+DFSQsV3
RwfZ5sfddgXoYOh2lGDn0drDjABDI7yBWObE6Kpw5/A62Ad6T7gVFqWRKAHOQKkROiBhdeAR6tTO
tnZYt/qdTGoNDn7XVsOWmcJRBCVHACJKS8IuBfA445UrGVY2qQUFfrHKhNQwUBomIe4y55BKPE+B
tsUgukoAQSr6+smOqrokDVyOxdZmKfhGxWekMpmib/8ZySzDOKyQEw271pWNvoAWHqaHoJ6yale7
CEMWQyMykFZk4phbEQ8TlUFXL8SSQ4VXrwb6vNaO2iIbnEiYudYBxcuz7k5wnI22kNGYFkfbZ4Wj
IcxIJQs7bvemqGJWiaiK4fYbsV4ikdGGUd/qdGxCRNM8FQiZVm3lnzvF2ohnrqi/ZmRuhivD7jSU
AgAVw1kE03VIIvHvLdsxADcexB2mL9wNZb5AdzG/tPGoynVXzdYUrBnzbAAFmWWScXxZJvmD861R
EB6aZ+ab643zazTP8cMZTYVVfI4I2Wy3OEvmSn4vW5uw17RzNXmGkSL8/J56L4JFPQun4hHtUSWf
vOuz8Kd5LUsgdxEMWKBbHzcuOh90R2aGX+231Pt+Iv6pSavxOb7MrFi4M8ppss0oL42ExwOKrRgJ
Fonh87JKaX3enV62KdcthH2Z7q8yuF6Hz2WTCuDo9/40Nt05SJi8NhkIWvHUsWwKDrJ1/VG9n130
zbaLojpbUgowJq50V79sy/44OalmGJu21YJ9IIAlzQBGgygl1n89hfSMEYttqoNtwDlw5uyps/oG
4J9NH8v5IHNpUV5LocpKlfnQmxZnhWtdo85bSqFaQLLG73KqOZFkdla/JXKIynsO2+6zsIyq2gdD
ZX1N6L2Tap8nLH7JBHh7bzLpIsn1Wra3wF8N/3mIu7q5LzBAUGGdncY7rxPw88h8Q78fApIji2Yu
y4aAgziLFdS53viHH5xsjeY5NQnN/kIlTtwrfQokh7r5siJaZd1TAmO/XJUV2pu1GyLpW002AQSL
vgeMcgYwysZOXbrL1ENE9wRTmBMaJCSuBuccanLpO5b2O56m0V4L/oyeWWhRlV4vh5iQ0X9xmmA+
LUF3psPr4ReokUtRJ1pfT4sjGBMOhZo11dtEyGE3BaLyeuQJul28OqUakiepDUjY9BxNNmGXDmLq
3xRE57b/pZ8sK1P263riC2+U3mjGF72FXvI7CS1uzfWRTbVg4wrLJTMo99VUEFhIGu/gxRr3o8Pa
0n/KqsF/qcqKa8vskR+Hb8zzvJa5QYsB4VrkEXPJK+cldzql8DnTb3oDDgfq64RjYQyiX2WQy/zR
aAJHbGxd+4IU0fP215NzhS2TU7QX8hGz8qE52hn8kw318blfeDlQj5ejNDw4Bh3gEV07+S0l3HDR
XArt17W316a5wJQ1bXgMp8D42UCXy7aeRULqDhQJ9CP22ZoJ3VlWTDEW08AeGZWq3hqT4fGE1tgb
d5kVStRyNKT5au7lqA5vcMx2U9Lo3WumgaHddLwY44bEmVyhlJRgoIBuDQFxvlHrRs9BDa17E+qI
3whgr2AXoTAmM+OLGRNmTxLU3Nq3Yq/DgZ7gJt4TdTJLdfuOa3PMzwQIOXuDLL+1M5nmc+qKin7g
NJOIS3NJZJfcxEW4Ik1CsHXx75Me7VededavAO7QUlHawEtLaq8FAQsvrWWv80QLjxmRBHesvhN0
QyIhxkQg/i4RNjfkLyFla5LhMfKJgOP4qII9m4VgnXq1f29H8teE7GWTuXWz7ozhKcHA/1bE2niH
jcd9noKh3dW9NwBad/xjGAz6SYvcgCVTF+TY1FTqp2y650gSbiogIOdSjf1S10cg4oVWFO2SyVWe
DDuCM+kXO+wB7Xrglx3AH3YrMk90JJdTawD2TMNvKs6mgyRdbmUZpIMDjqxPxCOGpPs6pfgCYFp/
Y83rlxmwj6VexdYm17QQEHMldqpqrCO4MNIHDIQiC3Lb8tdWjOOedKNPCasj52FO0cS1VvGR6Xg8
FizQm476yX1NmWI75kSQcSYWa6BS5qYe4sBcROAFe8o3S6WP7tmvtPiLILB6L6jmA/EtKzCg8MKP
rdXq0NKL8UHVGoxt5bFxVdpwSAw81uGUhmtWuX5V1TjR57LxzFM3/M3kjTOMFubASs8t8YNJ2Daw
xY0NpixSEGmNqbNGLsLes2h96emgr1h2PlekTT9gRDY3nkUFn+n2rtCix2xqyyMVFWgB8ciJREZi
eib6Od/oIy3fFajQBu2wCtp1DXk5MiLrBTStvuQMBrTX0II3ol3SpQZl76Uthl+6n4KSj8UOr3z+
3YhacCpEkzYulKo6hEzr258T2QW7/2LszJbjRNque0VEMCbkac1VGi1ZsuQTwm23mWcSSK7+WxT+
I96WI+z/pKMn26UCkmfYe23Pip0KSy+nDd9z5+5q0uE2bTeCCLBQ1tEUbFD12TsZpUG/Z1g6HzEk
9mJPc5K2O6Cp5MCUcwBBx23DzxYYGgSD2SwPVVQ7Z2j+ASrmRBICzZ5U9TmK+YTzDV4nokGHZnOY
4/aE/sb/6hkdTZlVyJOsjH9bx4yIGfHEFu+ZviuNZtjYhmt8rTI3fUEUgIB8aPrbirCCL6mhfJKq
cru8cUM7YpKgvhU9MZSRUwVEcQINRWUY4GHrSfthZcjxCfQGyKKdgAOeq9Dc+UHrf6poFpcYIaWe
GNmSkz5KvvnclvsI5kHEgE6W/1pqjH6MifspzazwR5FiVPNIswdpaE1v5OeWxtYRo9xXljfWX5SZ
2V/CWQZ7OUolNtxf6WffGuRt5Yz2jdsbT2Eacu3jNt4BZCZQLfYfDN8uq5NNYVTQp5HtaLR1ui1a
gw1N5LrpURuiOgdwVe+dGskk2/D5Da8TqPdAmvt28OcXUFn5DfzjkKdbtCftT+6+tYz8thbEE2Sg
EU++ACS4S71Cdds6xeK5KfOc/+j3ffOziEh56KUrdpbVtJciEq9u0jiPDhVJXtGauVC49uzdCeJU
2QwKNNQEhOhnFFPhO3PEiYs9ALLLrO65Quv4GGLfwSaho8dYm48kUrRblSvSz8eaXqfrLZwh5fIV
RYib2I7CK7Wz7jgEVbKr9fCsAaR8cnrxLyDlifNokGcv9PTJYe14CqFWQgl3OWizNJ++Zn556NDX
30KVhehXTdY30VgQ/ns1DtuSzmzLADD67Dgzpz0Rr8mmHwv7tfFm6z4icOallGn7InlTPxVORPSk
SzLifTyQDEGZ3n1vIUwfcWuBQOQxQPToZ8fakigBBWJUQjGcrZcM+suUeeOGW1Lk21p7wWc7FtEh
DEOM3BwnVFlR+pWcsvnLXLP/X7Zr+V42FgkrlZTJW+mWLNHdgqOQDDxYqUZ1dhGBHIKyHp+VCO6C
xNFnWKAN6QxZD7MXTUs/M4zm5nYeyEJUpHTF9ZGNt042c+sPt2niydcMQAptZWe/qrSND2bqOd9V
HpTnoaqqH6pTwY1PUCCTOXtqD/BEym1tquSetsTdCkOTgUsbsc2Nodk4STxgJh7zHgpp8a1ozeI2
bZhSwW2Wxq2hWyJ4l4S5HPrz0Y7H4mjKiQ5sqod7crfITwLxeVdGcfTF7VvJFIxvRPmp+Z5Fc7Nt
FngUT4P+mqVDBqSJPJJ91pijueFJRgoCoev7mNv3iQrL91KbDs3zaLU70VYSGmXku1tQn8xOXQ93
tZ8N6cFKC+ubF0XUdaEh9vloA7K3I6NlqxmoztykVu4Qo+MT0D3i/XjInLx/a3RTfcpzX+q9RfxL
xDg86w/ZFAXPzKOCfVWrUxlW7jGkmvliJgwgI2fY55pkL+Dm8y0SUgkwmexOu+Rg5zVZf+Lt2J0w
k+gdYYTVbUYtulFLcAamrOLASyc/VE5+kIWIt26M/nLyZuro3nJPmFXSI9/TvYEM5bOV1SjPQ6Qr
90adsGafMSZD3m/A4zdoCQrVv3udUkflu92ZZl/uCRh2LoRuCULN6/eJI+ZojnreJR6M1K3ove5i
FdNXdGrijpriXo+cCxpI6IGG/lzHgLeLxqd0pvzcTkQbnHpcAt/oZJC96fQ+pDjbunDx8ciY+iA7
FpgjA/4dJYC/c0TUvTdVmN+jjDe37Lryu2rojHvuy5bKp58w9Ir5vp3wr/OOs0l1Taux+4k9rzwG
vp7xM0Yh7Zo3TG/kP3z3otT8IgrjVdjZV1Up56SYYpFXNLb1CzkSoyLCY4j3GIzKb1mmyhMikeCT
m1XicwZJFj1x1h7KJid2wp/oCOJqxEvdMBYiGe97WEfeUYYW84vEw0KT6iA/ECgRnnkxlvdZqyeW
+cug2Cl4P8XqHrW7udG4FG8YJnb3uefGN5iw0yfwBNZB+AAaCRJr5fMgu1af0mFI7kw3wujdou+n
YXeAFYt3A3PWtsRLQjEhvIvBFp6wZbNUBBHKifJysqxz6w7WUTN436fKTZ5gFjT3DMrrvW6a94Qh
xq4ho2TbM8rc1o00HwE1m5+6iqmO0bTANhm9XJj8kxRDFXR0WIW9cNjMdyly6k03RO8WHukNKPoE
JmX1VTDP3XTMuTCE1jl3tMbNQBvZAaI9MGIBSuwxO6fxAnkdYDg89HXKaBTb2nBO0prak6SH57Sq
iu+WaI33sjD5AcpC3iCyS4jgbtxiG1MjbVOLDqEcwvGkcKu9hbVOjsobyq+S5erd6BG7SYiMsWNL
Vh78ztXHJgd8uNEY5yZ4k6O5Z1QFnt8MovYITJLjLAnvmGpS+9EpvzSMQu+KieUkl4OUGzI3unsv
8xA+hOmSIzNeBhcBvQGIG5Fq8jASIfB1KrGn5pEo3ko79ii2qRsy4ibAQY6o3R2eFR8k/CR1hlhi
sG+EjuvLTIobY9z8zqOXesVG2F1Mwyl3VOn+P40RQMwnnP5+iFOcn0bSfQMJlL8boJpDHgcw3WVs
SswDETEhHh+4wUOfbeoiwRCQm/6TRsF331F1HcvQCM5iDILbVoHZrBwbYUPRzjd20LWbOsl96HtO
e2PnuKzs3EVhn1riRstS7nRXfjcZ2D6J0jW7Q2CrcMdKRe/kSAzcMZ+D+MUqgvxCOBi42Xb2DsHs
D/vIqDN8lqazG+fsrU38mGVEV99EHGKgGWoS33u75xo6g3wp7IHZVYIs3ODx6y9Wllp7JsyMe+bJ
rB9nNv+fM9s3ntEb0sg0BmFQhHq4hylV+mHwquHWjFv3SOhZrd7nzJ13od3wEvVTUmR6qr3aWXgP
cdXET5kqvMMcDQ1ghO5VJ2ZwFIlv78Y+/lE3Uf+ST0X6DWkO4AJgFlv0WfbWz0Ry9kcyJw3a7mSj
Q+KPBl8tQYU1Hp45F3o/C2O8xC4Q4n1E/M1nL6slm9qrE6BzyALbACllfFIM3LVPsvNZB6gBDepD
a+Sy4Lw2Sm9jTg5J21NUNpyoLKv59ATdJuGxlZks78ersM6MEEo8jtncmId6GIICXWhgjjukmdGw
j0O/qvYQhx15yhC1S3qe3Ep2PYEk3VbRJOWfFaMcNOXXJfM8TqFxkyzK3w2uzzQ44MJe7vgu1pb5
2WBY9mLZXYrb22iN8qWZPBI9psRtxL6czKB+LUZt3HaDS0/dyIz9fCsBRx9attPTC9MT5gFO4lXN
0VSzPM8YdqNj4vSxeDCaWDqkszN0Oftpmv+w+ZL2bceyf1e1cGBvImfiSyP2bFmpcqvYR5ulX3m/
buCTIGMnk9UNJsJFFcroCMUsM6Y+RaN7qZxSVEfi3yLAixMCjgejU3yadem/7lf9aBJ0GHE6GQ+q
63PkA5MTlRitqsHhQG/K0jlElmYuwuu7f5dz0IY3iS6Wa3mdwuRBNzB8Dqym5ksu8+mtrajXf07X
+dF8Fe5POZbch3VCMnkxlZzRogC4HXituidRaO4DZU7aucigGcSDM1RMfGUWMccj6QXJ+7bwrwag
PhXGjRixDD6TJe63t4EFzA/+d2J7BxPbRPniNXUyn1HnOumug5gzvbQ0QagWrpdoveq98PmGCK5m
P7s4UBk15dftNVJVpnNJaupvwzRVKXxesnNuEgqbuePkV/yf9iAYFhmJ7pp/i5jBESQSb+pgiQBf
PTmR9OLFC4S6TaYxv9sqwaxwtntvllaLBiNn0h3+jdL0Uc/DGB7U4CI+cjxITR9Bua1VV4Ziavhr
jWxGvMXuojxvhyMkchYleLHDmg3iXAS3g8vA4W5Ju/2eEPIyn7I0KXzGip5TX8LSy5hUUzOb7K4k
c0dErKRzVg/wOkPz1HIKxccR83z3tx/itymwB+IX1bdrCuamv02BFWbaIhF6OFMaoI8mm314nsRU
dzfcivaEXV1l1QY7c3G2WM/+a0wuOzwC1Zp+G0Rmji+UymGXKXJeljzIPmWYpkaCAcmgqHbacAyY
sH+RDPxXIBogB7EtgXsT+IbwsJB8kLK10id1ECfCL1n8bOLY+eKK1j6g0a4VSjMSTu6SmMntTTrn
aXCJG38a7waTAN9t0CwhlRybswdz3vtc43QkckA2YWYcfBqA6sFtyMp4zbmMvIiu7gUw0gw8WBuX
XzOkcFs7nulERnbZ1Q1WSAgJaJNaGFHYRn3nOxtep/6XNBqDUdBVN/Dnr+A32duCHkb2ZPmLRJ4x
9wcpljUQ0W2MZXmRQju0gk6WX+AgpJ870xrzF9/F5O6OpKntZzBqyQnHfGTd00Tj/7DrNCl/yQ5r
i5H9E1qv8WEduP/5c/7XY8SVAu8VOExwF3AdhpoPmjeuXmE7eVxeXKtcvD3edahvpa1M9ontkAjn
xHmpH8AZcZr+f0mjP+oeAb+6eM5gkAaoMSFlfpDdpZbJO68qzzSefvBiGtRooC1mzfvyOmKmS5TD
E7zlgQ+4jr0TDKvuKZ5ry/6RJJHz2l2PtBxrQPBWiGh06206EqBa3dABj5o3UTKbxwx5UXfX5don
SOz68lwVJg2zWe1u//zVLrKY/1UUBdgCJUswy75yMH8zMmd2Jhw613PDogdEQ9IP4PUh/otL11Ie
vISDZEHx5z/0g3yfCwqzUTqomHjsWBt9hNVGThq7HjMk5m2G7X0bDViY74Y9LGo5x4pZ7IvKOJOW
JKq9jmczOHQ9bSkaldE7D3FBDEonNUlaGMZpywkB2SGzcMYbYnpy984IS+tvRsrfzunA83haJGc1
HrbgI/nNF4UNtTCLoApo/OqrTjQVslH7wI9NtpJmWeyavOd1X8xZ/Ej2XN395WoBAvp4vXhkESva
fALL8n775jKfEsaZLPPspax0bizsD3IX677vcJ4wHXpqUaWLt64sTZYQVsNq6rJaG1YB4rpmI7tu
Rqu4SsPqZJBc56ticX3rGQlZ3GKDTgLQwK9NRlWWTXLnlUEsMWcv6sb0WmAwq2F1xNElmgPMIrpz
02ANfVnrhratqTlaCdX8hQGWMM94p0qkp1I7i6Cqrx8daQj7mVvGN45pbGfVd1am4yNfgrIf2Vu1
4X79nFE98adGQU+FZmFXYaHjFFP0DEwCcYPj1OaXyRVqQrhEHtJNYSeuetETU9r9uoyhMKGuwNFS
pj9ZwTGHZTPsFt4Fs0ZAgIFjZiEr1qjzHlt3MvJv+cgoepuquIvvjA5fy7p+ichCR9AJTQ9O1yDc
8BEMgnWsEwbSJGkVhV8dzGyYs7sO97ex9XJ2oybG6KKrjr3wKJDXGtvmrWc/kChNoZYOITs7mXmx
hYaGJNRHbiu7ha1Dr//QioSfOoqSGaDFSIghas/rLtGaDOm9rfpPQzYDwWUu9w1EdZFOx4qKhTRk
5u+aHzbxEn7denjqbqSIM8rI8PYj5ELxxjPPaNxZJHoP616qd8kaeFvr2HXJSL9CwWxcj4RARZSl
vekl+sCoH9rYutolJonHmGKD32f9tavCdC0PMZhTHuLj5PLlvceNsl5KB56ke1oFo5M/cbsgLwjb
N1kBtT0UzK2EuXfCqK/OWR5a9YnZ9bJZvO7UyHindh0nFRlHEvBie291okh/9lFtptyb/PS7tX1o
GoxD3XaG5JLXDI3c5smM8zzZ+y7qgTtScsoQmoCdyiPERNcn5bccshvK8FJdcKKq7pl0QVN/Diby
1t9Jusg8IqpybP9F4+IaMdPQeQ7zbjLOQOvItuoa+Ykdj0fc13qhowlwx4FO3fBPTsj9t+wzeBPf
ti2emjsn9Vvn1cnazA/2XDAV38Wyc9Q569GeAo+pdZP+FFQf3ltpTfZ4JqpJlHexKRSzuVW0O5cp
z33SqMF/iOIkRG1VImPYWX4t+71derl94g6Y2hOp0ao5AgMyyF0hJlof6eRLlF7kYrYnpuzR8Ly2
BoIo00Wx0S075yrO2I0TUMdNZF6fxbU4Jih+EenH+HSHp5nPVPS8rZuapcS6jyUvu+TwhifUf0EU
xKPguEFKDMif3zBXE/R/3mvLC9ujsluU5gKW9n/f15TzdZCMrnOmcJP/BMpNMQOnfn+qHAK+2dHj
tHfEwF+7xmvMc+kzi0udkkgg0ykHdUA8NVpHOFnJI3tBJpRVxO31UmIznMjEnWCTLXSh4qIdnpun
0ujD7MnorKxha9pN+bExEKQ9OIuLbAezhnGQP1jyu0vOu3902r6L3xmG1KjxAByxQyDUZJg3eVN4
6U6UwiWIREkr3BpZDgWjYfdKosjgFZ15H8eJiPf1Euf0BNGWRJqI27k812g/2apO9iQuNTkz9Xap
p8h4i5Jmi8JoIGM7qMR9Tp6POP75G/+tBcBqZQc0AfgTmPh8LJBIcEIRKwbvXE3G9J6YM5m9kgEo
kzR6uvlocdIs84Sp7/6i3vd+Kw8lGGMuMepfc6kRP9RmgU0Ym8aOel4vK89+Y28aHX5H5zxMm77K
6n+aLCeqLyPw8wWFR/QUOkxjGZcPs8VWHEPnvmYtdQR1N1pkk1VUFNXyL4jLrtzHaph9wKsl242N
KHKx496Ky027RN/dOlPsoPvXhZNcOtfPiU1USa8scpOGsbqLYvKYSfBF8iHIDyROG+Vhu+PZ6J8j
JiF07ey99NbHak3V56pPQ9jIb4R9mcnZHrR3mFqWttuptFk4G2i+csbeFVrE1BzDfs95UXwWZcyM
FA/R3G5arQoy52KvuRtDDq5LAJ9pi/UBdaw7i6TdhvNEGCBLebeig86Gf4JcqrPf1u1f7EKYlT7W
KyQfEFfBHbG8/Cn5/vscwo6IjIj4o0uawFK9M5EidajaFGpM7RQaNtEUoXgiKnYw967w++aeLxzx
I7OdfNpqt3Ee6jyCIVzF1mwihaNn3AswIMBkyOPxTraE4bmTIasuZATzg7ucu5eUmz49ohcCCEeC
nFl9AQco7xm9IYIdqY2Yk1JghSjCpYkItrXaL0xmhQF7nmubHUkHzl90xwl2ISxL1beOPbwgNYre
PbgQzcZOcZF9gZbB/QKtyx9vexHrG3coOFMky3try8u4g/QMAXg4lXKexo3LruO5HwO5hPk1bbDD
Lc2PE5PjGh09Ms7v074VxU66Qa8OAcNFIp044Up4JShfto1LmHbIpITxrRGPh8gJfYcG0u2E9xqp
cQ7vh57scLxpjTbOsUXY3z2ue/JBlSpM+xBV3D1hlsz9fowAn9202FbUYWzMptrZBc/HuUpkv9Fz
VaW73MgJTYv7mEdFkeyUPmPsXTTWIONhZWmDrWHeEH27qwgv/R7YRXpf6lDnjy0+Fxt3fC5nwBo5
am4izT9ZhNtz9Z3WpSZhnsG2BQH5j0y0izxIo2Y4GfzbeWeaaPs+WUgGAB1edeCoNIMEPEkKOQ+e
i9+eC2fKo7tVXF42Ym5uITa3v/T1kaBYf9Ai95p/sFcqOHyY0UmqkvVPx84iY58r3rnnvk2NE9Wb
6B86v+i2pa/EeKi6kOxk1ygrfRZDPj4S9pAOxJeSr8beLhjGQ9iXajyFmiPxDsT/opeZRMEEqdEv
hI5HnC220vov9T9d72/PUwC5PTB5seEj9j9iOTvMpsNUJqxurvLp2bLS8rap8jS9VVOGdFnmQcGO
Z3XOrZS9lo5+fkURs/DTHHZKwMcc0kXvYOua6rVhboTPh6Qt5ogiDZBKln6AtXLDaTHpe1UwKMlh
esCKNREgLHL3+Uog8/yuFud8jCz3nnxmhODdlVWx1v5GIUB6yatyHy8Yi20qUKLbiVQa8mj4t45Z
yz5BsXTUezW4argUQ9HAM55BBmyGIUf+b5JrX9xU3YhyMwqjEa+bKAq0mx6YMqBjzmxofliPPdSZ
bpVyIq+L5dMq9HPuowXwp/lOXKSp7kymFujfQyfniLya+gTKak4gTMJ99zWj/2BkI6oEST/nGQK9
tnWDr9lULXfVTFd2XM0Yq0lhNSzU5SgWrmepGKqphIPgJueZ6f6f2+I69Yn9ANVxJGGE7QNIn2h2
g8qoP3tS9Mau4CZAr8r01ziDhyT+eM5DbBYY+yj3MGKjYlynRzpkBbfLOjLyFo0xf4oxoMw8ruaM
1ebiruCJ1fi/8h7WT03tw3Un0pQfkZZukeVijXXhSde+0e9XffJ6sRyPNizZ1i0A+yMvia4+d0zm
8i2ycHs60U4ywtqstMBMpHgB4PDlhMlqq+BJ2VRw+br3LAHfdExHlF20LFe+0pQywX1MGNoGB2u1
f65QP6brDB+6rsXZwqZTxhNWATxl/zp1yFCsnLUVFtvAsdF+5P6cE4xueuOcTNuyTaHB8d+tjBtK
jR3AqMWjIN0FnVL4Pt9k5sND30snZTuyUSZagYfe9WP54MQA+J9JAVvUwS1rmosJx7Xa17hFxRF4
aobNIfHUYgVYjAHg8UrBZmaD6nj5J02Pjqr9OpnTbYocej2y6qvVZinZ+J9WiygZt+zz23zsgnMU
FfR3lHotfc129uK+PPQV+AkQ3XEnsWeQst3F6JkXbtGKRpy9ueEPNph9Y5clHat4D1AS2Z+MYLmt
4vV7NLCd8n/lVcMFUCSwca37euIbsiMdm5dpcCzvbvVdurkfoGI3lUa0iLmBI4KVzPIrNAZNoOGI
v91522J1Ti9uoxCMkAONBqQQttEcChw0/tFSqF5PU9QHRHYZfpPfrbf/ikgSsvBxFoBTNaIfdqHc
+YkHps+Pouu1v3GrpJb7LjF092nEZY3IIaVXO1dg37tuY9BfV/9UUdGmR6NqB1bSNmnQGAucJen1
VWf1gkultnbbZ2kW41PmRElxF3Nwb9bHc/UWZZ2yXjPTSPx/wrgBeTEWjOSe6ER8OqbIRelyrMcS
eL1GQO7cNBnP51Y7JJFSO5PlvafH6CMsv8RwntRV9973ugp2lC0qOUfecq+NIWyWm4bsXfVJARjd
gGsx2aIy1Jr3xdKAH0gVcOzD+ix00iuXdW8GmYOAMcLxfJgqGyTqyJc4DZZDVk71u7jCUlbnBHwg
Pj0+UUIHZEsxdv/LUcEYAa19as08tqwErOi5C9SgTqSruwl5xrVnkwXHpGV+hJMM35FqZIKGyUSm
fiN4KbU+s/WgPlt/v8pveSJAVYbBe0uSNr5HA0DlJ8Sl1nxEEoW+f/XMl4PL9SjygTHfcqv00/kX
EiIgE/ScpmlfbDMA/TV/JFqKd+aBwFtlr+bwRbZ21GPNiKK7pgj6nUiSFASxJTO9WyG4tXBYxXc5
ujAW+64wQFAsyMnlB51fcUhKsgYY21kXMwlhfFDc2v0tfGmuR5W3WbSD25pW3CN6+MIREcjzr2f2
auNZ/371KMRZZ9mHoCdW+YVr04QH2wY6u4/qURqX9aDN+2z+OTF4qckLYmS0Z+thqBvGtexVM8xU
ZFBkiEpvKlawwWZA5skLydRoE2AztIym1kkukc4LDZqp0OIjSUcTf0s+2NhSg8gnH3xbjciUwDAv
FI65shdIb1TZgr3ZEA43Xt05y2N65W4OfsUXSlYsvzp1CWh4AMWwvCDBC2M4MecUq7dVotW7pFcE
hghGcJ2aL7+4cUzcsc9BCej4rrke91Ms+S3Wh7ivRiMAK+334qSJ8sHRk3MyXoa6cSamFnbVArZZ
VlXhF1auvKJXcCVCwJkfQpkFfiy06CFzw8oL1GN/RcvidHTzO8EAnBwU78qgKYJE8E14ueabqGsW
Rce0NqamJr38+tb0Rsmj3gRdz2srvPrcrl8OJrrFW+ibfLjVzznqDALCEILT3KRGzmvuz32u9dsE
luk/o2AwCJhxEU986Db7Cm2SlVY5jT/FBxOokAPCJY4sRmVntZzvDgJU9QA+eFI/KUPYAhNhHVNc
eXXBDcGWa6jIoA46to9Xh/S6MP7z5/Q/fk48sKbt4r+kJZee+3FgbbYVk31B7MLK7Z1QvOCCxeul
jpz4NTZgy2s/kQwL6wfupmJUwsYB2wCwjVOgUkw/a1GA24VlVgYdt90xqi2iAwG6c7ozIEDEe+PK
KGZaFI/H3jBzfYhmu7dPFUgFxolm75RHTJqLaF0QuwPvWANarCIzuFQmDTVP9GL6G1CuxbtKmBXp
6lGnquZgdkRMb0sleHfkU8pCPoNM9JIScMAt3eRuKndo/4ZjVweqfEojKmdcJi79V4KBhoyxIZPc
VTphbr9vsUnXmGf9UF6UoHd7XSFaS+uEK3dFb69lrWZEijv2eorUfbgcqquDYSoUdcGKni2twHB3
itzaEZ9SNHeE0YumOdpmx+sWLTRv5enKv/3F3vI55o8ELXG/Ntf6IqDyg8l1NVDm9D7pNnFlPW3x
JCr9F3+09bEPlyZLNKzjxOexwyKK7EMfTilgOiJsLuuQdkE2Frd9DTmXSYmYgkNlkONxQOrYk788
ITknv3jq4wOTjrI/VgGaxN1q+/jzfSo+djSSyYyUNKGOgOUkP3Y0Cq16UUyFc0Eoh5RZyxGq6loQ
XtkH2wi7cXBSjq/iLZyzHtpZaNff6lrwMK1O5rXscnq7thYgv9u8EtPeBgfTLI3N+nqeqPzh/4ye
lpeopv9hSIM4+bFaNnOALGtuPxSS5nQjY2VpAstnZMIZvHxuIeJ0xPBsB0byOcTp4mxWZzHYeu6d
1B8YmA5IKZIj9PyouM1MDCR0OyFDgk9s81CNJ8gJU9rL5cWKgYm/QjxZZEoYUH/EHYhpBNOkfz8Y
kDueaR3lO6FAVr/rkI9dNDkR95Ysy+qnhcM72nTUlt/xos3Rvmhmvof4itAXmMA13C0chkcw6O2t
lynN4FNjVD5VxL/qrzR289ufLyGL/g9dKWs85AsciqbvsZr6uM/rnabu5raG6mobtANYDHkDrf3Y
6tbO2oWYBiFpLr+z2amjg0W6EZiRquNlFGmMDkfknWVx9uAd/zSyIfKABctw3nNCVvoxIcA0oIGv
a3CztZ13X/K0mDwQ4MJJD26C9eJWmqL092ntYwIwCq8bNvj0AAqzKloeWyP1xn068nNsUKe64QMP
m0OlpCR5WGFEpsVWIpuyt+yyuuo0TFUZbOJgIe2tJc8vLonRt/U/VOOFvjCXmk8m5z0kkJwg3Y2b
z/2wb705de/NnLc8ULh0IUKtB8jaiiVDYyWQjFkcf14t9aqMHXCPcLYfEEJpYJpZL9GjBWyANusA
ZETPH2+LMCl+cHshVPWuiHiwjRPKTc+YSTyKXYZBBvwWbKdtq8R+bQNRp83fuJtwX7rg7siLCERb
7Mh1spp/4FxQXiQYzWmRwsXiFXUjfx8tx/svOFzXhs3P1Blz714Mkzj7oUFplYOJ++S3riqPxMdz
AfEYs9vig0UzsaNZPE4bupblysJ/D0lnMLtxawwTolATE7R1ABG1s+zcfBuIuAnRTEobKh1VxdmY
Wzs9BrFH7o9r0bvchldUx59v3CVK5T/bb2bWYBQFgXZwwijil/v6f9yLcW7BAKvd4GKCtWDskTU8
z/O1q1tBBeG1/Bj7osRkiqplMdpO0v1a9WVV/KNK75/V6rwu4Ig6CijkwwW0vKRupa7rh1v2jMRo
TXrIbonryp5TVcwhWZOZNe3wIy9vBTztDzGHhbUPCvqLrSVrPOxdkdjb1R7a+d1SZ6NBhUhkEeTT
aHJ474k58r5aXi6hFw6RFV8YyVlYsIxmln95g/z+VRF9Sx1Bjq0FgjL48AIp+KFCUliMC6NjTJCr
n5HJFynwTTim963oAdToOlVsGvGN/JUb9AHlGEB5XUoa9gsIR8GWfiSE2m2thVl3+U0T2cV01r5s
3rooiIEEaXYtD2mUj87WChyXsT3zAjI9oN8OJycdQDOo9f1LGkW2J5LNjI9d4U84VlZjbe5a4U3V
1La1662WeeFaeEb5bKk7W7M13PStyqITN7Rr0/F44yvcais/khXFb7k6yP98e7q/vbSpfFCbwFxg
08pv+6HUBPMwwhu2k8voRtyeteUZ2U1RjLE6NBz9wScP+/UnPMU8mLDkCf9lSyqmN7PAGAPMw5cw
+Bf8Xb+jBW+xHzc2UR2zEzNGnjNVzZ/W3xkdoCjuorEh5kFdySKR5+W8wtj14OvfthNj0FdC6ZZ+
JKv4OrWb2HJn6FrvosGz39exoMOQRB0yaSHDz0uv9c+uOTh3psoj686W3JYdSyGnMZ6bxJiAiHCH
o66NDG7rlQTh5JVpseWYvL/V7R/lXnyB0kF/gIzIJBNrCW/+32cdLUpgVWaLavlqGDWahMNhs7qB
13V8qiJr4SvWY7gF67qAmtbLaiY813+BE33Uk6C7ck02lCYTOtelmfjvxxk52rAc6wrfPSDC+8ye
5vQ8ynaB1TfWDxnhpN1GC2P0pHBhQp2vUV08/fkOc5Y76H/XpJIbTGARkzzbYFA+yn+cyAQ7QRDd
Zc0qkQ2zwHNEqhD42DQmLQ6/Sh3uYAp1+mLUGsUSvukaX8CgYmOfDOzRt31BaYGbwaWTcKbCctiC
LOVUjLGXQYFKrGVjM/REFF4rIgvLGauopG+OqlGa105b+7uymK3qMFeMY44e9oYc02RGj7pSVvQy
C4mutMm1rvjzF/H7ooqoK8icVKIQo5aArQ/Xg63mJNGFjxfF0Xo7Sqqcx3pufMjoxqgxy9kDYYkE
ruuSuQpxugpZaBsxz5FkxNjPUD1r+7TmExGZhR9/U6TyXXrGOLyS7umKF5ohdzqwczYf0GWWCf6H
ce5OGOsz64YtNOQBzMewhVcwDk9bq24R20o4RGMJHxmjXbPACFbSjjs2IRl0bZjLGwX14K1nl2bu
8SljMGZIlJrbSKfN8B0kn2guIjCGEgJvCbScsVzD+99ZhIYiiA5B5UXlS1jVpAFqNpnlJonNUv/o
a3OyMUaH2iCDss4oMkBYGM6Z1T0lFTgXZp5+4wHLWeUo3eQwCF9HCV0RUskh/Um/BYmvec1dD9/s
Ou4QXt3MvNq9NkGflFSkaKJmKHYCxac+xiSh8HPmqioxf5aIKU+G6yXlPosapjQDn8vE95/ifpK2
kV2CqdbGgaqIuxdK5SBvEt+fcfKtQ2ojngqfArBYYiFXlazD44RtpHMb8QphZozubfDB8H0sseRK
EksE2NPEm3sT0iMtBh6MBnsgCCEZnxF29i2J0Szhh85q3NvEY5RLqEyiW0J3jPw0pG7XgsioedMX
ftnbxI4xzAXmShZrSvRTfsj+j7Iz240bydb1q2zUPXsHZ/Jgd1+QzEzNgyWPN4QsS5zH4Pz052Nm
nd3OlCGdBgoGXLZFMjMYsda//sGGSX4OhKVgqru3kML/tVyChQSfe7dIi26XLJZeXdSYAwEWYQ5y
PzdtmZ7B5Cop52cZU7emmI5dZLJz9d1hWKIBrOOPgBTFOMtFkn6eR3XJgwOYNJr9QrJSO07I/0I5
lteVNpX5j2Qx++QBnLDQvbLASewWEs7wAe1Pe1ND4KxoYha/dgirD+7JO8ZMPGdDdIeLMCrp1fNK
NvcmjOdHRazpYEptjMnZlHW58r1zSiaSIazIie+kJonJGmeO97QmNyfAmkPt0SGh5gAMj1icsK5k
HYAEZ8WdmObqDrqKM5wfTvdaE8PsO3VoBmFaWvcGhMOtdLSq2FVc7jOWABxprYOR68P7+8o+gfZo
g9Vt+ltG34ZG3eSchhG32qj3dhaqF6NCbs750pGjumOXZS7a0DF8nRzeBzQUaGpYunPRouzUtOW6
rcce2Ua1tM4IsrW6k7Gg+6sCBF94sV5m/VbOSnSBSZWzbGrTcZjxowX7cSjioX2vqMoegWwtjWpM
4p9JSo6JKYmzW1i3fxtZlgOlw7U7R/y6CCy7bi2k0o9AS3pFNMxcV0SUdKA/G0jzErEkfh8/lDye
w18sO3v5No9jJ29lVlTKB+POEz9xSj7dXpnlvHrUP5BuV+zgt/ocli19lgIjNWsdyGY4rpI/V6BC
Jn7BqqA4mfpEMTphkMD/Gayo+hxBZFJ/2shT0teDWuL9b/RtGUovCpKiqZBcqN9PiS76GBtyKkID
mdtaV4YA/CAECdgDw9c0DePLFNOC5P4AkB8c2g7D0UNgYL23gSPlU1uuaqPq7lIxddEnPINkdFl1
c6w/RljbVmhpqqLf9KE191uM+WX93ZjUxv5cFeky0DJlegWLZFSiK8Kq7Jyk5ZGxM4yXqfqgdjr1
1nNBDzHIXNt7dw15OCFxkHoBs4Ti/ALOLSRnu4OJcr1oBSy9g3PI+x/x/ms9emkMyMbsEXzhBkno
p6Ua3lGdBH13yZDRJ5Bkd5KDe5ezZ99XDgQHUtai0QbGqZ5iDXaLD16tsatQuZk/x6GmMAe5IfBw
RwwiSY3v3562rrrj2yPBcWUaQT3UwdNOVuXYqfmYOY57oReJvmFyIcpLZ9TszLMVKdvtvIeaOs1G
fAJzb7xpGTDaXm5ZHXTmNjTdq8iIXO2qSJp6OsePJozPZWmTy+0hBtatDdYEbM1uWWMXhJ/B2lzj
F7YsV4umj8Y2guNhP85ZiLnC+8/2Zoc22Zy1lVewqjn0UzBOtwpODBsi9UFYE+/NbyYKYpzqlt5R
bnnFoPzlSzmZm2oelf7q/Rtw39TFpJoy8TYNamPTIo3m+JVv2i7uaFCay3Fui1+MctPpIUEblwaE
rDTfDlxLx2msZmftc7UYKC7WFXtmNFxP+3y1USgGtOUwb9Jzgdkkxg37yuPQ0hMzwFarU32T0OdU
7IwQQuirproWBiptvqDzLmE8co61YJN/Vvi3u3YW2nwTDgMleSq+LbU5whSqFXJFz8OxSzsfiU05
+aCTFL5tgx/cA1CYUUtPU6OsS3zAI4pZWfele+noE/QwTZ8jfatCHskY0kYT8QiDbiJyYAp+noRR
4+zMbM6tHiL2GI/BYe4h0wm6AIUdeAAOrCuq1hmwXBJ8rIj6TaEFXDvLrL8UYZG4G13vS6L7ckqo
DY6euMEeMCgRZrhLMmihQh95ULD3/fyn2qOqek2LfdmS8lh+T9Hbw6E6xCKIlKXIi8+vTKTLBWNa
Dqj+kr6Sgql3h3g5W40rv9qD0RI4vkQQqPVZQDBBuDHMP5nQtTVRgq0Vf+0Zqn8b+nCsSDlfSROt
o8SKH9m1aC6tqHMVHATGVODN2i19/Olwn6GsgacW3crT3aQobHz1MMvpLJnSdfYtZ1hTJQ4rU9Xf
Wu2syQ9eEe0N2GkROrBi1ascgDypkyomxUBlNiozv4ziia48jzUGp4cAPpLK3WyNkFUTTPxqVF+I
WWvOLBxE1f7l0GxXi0srbqDlfh6bwlJ3fzME9qPUrFMZbTMNYQf0DzW10FZTKwMOLY4cdSvCy8MU
oYhjqm9tb3b0/kv4ZhdYqbMaEg1XgPSQBnD8DsZigCSCCeRlV6qxgizWyO/jNbB9lwicmL5FjBPV
M7vodQjOeyOt96//9gDgZWD/N2nZTXaj04+YxpwDdjYmEBkDsrQdh9DOTY6CkHdudRyXadHjokgP
mjNJazB3l7Hp3taLEmf3zmoFfEHaE2VCv7dg/uD23uxR7I+MLCwVFErAVT85AMKwxYwIG5uLYT/O
OfSphwAMgV9u9dAhuj1HLJiOAU6UkBcLU6Q3h3C52FQxrwsXo7gooOdNV7pJbNxmnpOFuZsoU5wD
NKD2i3kPtBy+6/cfQH+DhdhrVpLqqITjYH15CqVN8+SMCtTySz0y8zyQmhLx5mhrOG+RC3XctnVu
6zf1fgyNgm7ugLaNETczp8rlr4PJY5RnA1wMMw8viqxqzbu/IbM99U5BjKA8HIhg9Mr58hgWHSl2
ieJ07Q7tBdMQshLYypRKNy8llA4DIGFJ0tuibZTVDH6dlC3kzyIClZP98/2PYF3CR2c4wwDHxXyc
iZOKNPsEWtOKBE6405qXKYgYroBlnZcbVVvpqd5hKNsPSmHcIzpR5Qfl1Jvlw8jLILmET35tKk+X
T09IYbO0tkKya2WMrzhU590tGK4AOdVZ2NKX2cQpm0SJUQZxzq+S3MglMT84bN92JyCUyJl4yzUq
Wmra4xc9rdWy6loqSAVHpPamjO0yusLxqsq24D4CH/PCdIYfpsE6vR9S2mi8CGBpKL+asoFls2pn
SS6x2sy8V4hCA6PcnyIHMkme07etIsc0mX1twk/grBSY7EMQY2lYVWV+DzsU3EIzFVxFQMWJbRho
pDZJbgDiFkMdaxcwtLGDqWzFztAHO266lUY1fyOdQJA9g/skSvi2vxtUzPXOO1MRZaBM6PCu2TDp
58w55dA7CIjfX0JvZ6rr1JKylwhQellW0/GnVzv4uVrd4l5ajbvu0EneF1f4TbbZuTpZCQG9vftJ
okFVAw0Y/7HpiIL3S7CI6moojBKDIyjIlvfBbb2p1ilMkRI7FgPVPap5fFvZbJoghnZ4qSs2shhJ
VV/50D3JZ5+ZLcOLyNO++6nhTRTdl0ptkQec1vqj3k+8/0Zk90jD7DCzu2u+mcLYwitmJ3Uas0P5
8f7Nvp3+cqtCRdS3mnarYLPHNzsk0wA5J2uuxnDq0y/YHw02NLuhBNanxs+sq8Oc19yT7A7d1J4X
RcXA5mHtc6wP28zBNvpvGs6+XDnMFdW/Ef6MSYuiq+m8w6vSbuH6x1l+Qzh62/oDhgLhWR8n4xjo
btQsq/1L2CAUAZGFAwnK5FdSvThAWHEDC/fc5O7qK6lj0byFfRZjrTBWw/wyiiajZ0fD91IS1tQH
i+ZgMSvCNrzSsb5pAk4tCij4Od0IjzfCkYhJUtKdz9lizbtlcgWmR8xTQduEMY4YBI7YVGuKHWck
DhQy31oKGjRfd0u6TU7nxB9SXkLPiGJFXGuQlbXC00Qj+ytzxB/Ix02VuhTOLAB+gmvSR6wY/aQo
AlbnG2RCRBQTMWlsJ8ffo0ziErmRol0evqi06q30IgK46W8NZ4gs0lUwhfCZZa7VK14s4FrumP9Y
sLIkZwLPZ8cXKdY22NLjUHBOEHma31iJNOt7tuD24UASJ6WYN83ORLb62LgS0Swypvqn3lNWXhw6
pWIPaOgyiciwp1GZ0Oma4unAsz2k0VtjVC63SzFBM2lhjmkPXW6F1mWhAxR9hHqdbPd8NITIcdyg
szYprPSTbQLvia5Tsti+BMpQih0e6/pumaUDyRWCo66eqcDo6u3B3b0YQ9W+kXY8REFK16FuD5Rq
zPHAyJkj1KQV6Y6CfTr5No51BZTE+HLS8Z/xeY1jAx2tgah8HqaGz750FjVoc5X/Uw7IaYMiVKE4
QpsfoqvZbrQLoYoOV7eoGBU+TBNLYH//jv/38/R/opfq7nCqyn/9D79/ZuiImUDcnfz2X49VwX//
s/6b//07x//iX9fJc0uI1Gv37t/avVQ3T8WLPP1LRz+Zq/99d8FT93T0m03ZJd1837+086cX2efd
/i54jvVv/v/+4X+97H/K41y//POv56on7ZqfFiVV+dfff3T+659/rVjf/6aQrD/+7z9b7/+ffwUv
ZfHUZqf/4OVJdv/8SzX/oRItTaNB8c3ZsgYPji/rnzj/ELxdDGsMtNPkujrU7phZd/E//zLtf1A2
82drPAwDjDUKVlaI/vgj4x/8ONoVg6IHHA3Q6v8999H39+/v8/e4lOMDxnJdhzEamKFOKJWFsOek
Ra8wBJ1SxAL+WLU6jgcuBLKubjZYO1dnv30mf1/690sdvzv7S5F8xEiJCo1i9TTkKUtsCmUkTzTL
lAhcTtvi4JExFRnKq3jtzMe2yD+ndeugvx3i8/cvr//hUeFNIS6DBLtOhU4IAv0IzAlhhvbeyKL4
jgLR2Wj4bzjbVB9KyBYGYJ+nR2N/Padq+wJewegsxtv8wdYH+zlK7fCOLqe1eQlnLOLTzGxcb1Fb
u9kipi2I1l7SotzZajq+NmNjp0FpxU2M4QcfK5YDBYY+yNHGNZqufJ3CaoFMoqW26tl2pz7QJReR
3xpN+DOCqfx1YBj7WUgF9GiY4fUTYBF/fv9DOdhC/Lt4Pnwr7GQWLubrt3LaPszrWWbNgB5j4iI4
7oWhPZWDaWMzxASh8JTUMr6KXFOfcmlpOk6VajJ6AMkAXNaiN7+WYtQ0jwQZc6vE6NUDNuv6WapT
bXvYZRQh0d9EyqFyisx0l9NoPquTZqqcxFn3iE3dyHQxzfOfJhOxHBmE005nDgKHb1Pv6JWPunP+
ZDYFR2LLPouboKWkeUBIZvec9vP0CPlKFhuFpxhvcHeJb4ZJshdKHIXN2zhE9smRjiDoXDRmOfBA
q80o2epWH0yWRh475481Q7IxYqR8RYKZmZuV3ZPIRZF5RBepFZoJDf850nptJZBSd36EyPGzs8qO
x3oTD626bJOWTHESi92E+efSdw+4LUXRnV6mk+Yj74yf7BbSOI7zmjntRnsqBt9CJoxjGW6TzSbr
Qr32ammS+CQW7I38uE1Ehj9m4hjeYqwq/mZBW9N7OiI2w+dUEE3Q4b6qXw0Eh5OvHYay8UPDyj8l
lpsIMoOUkoK1Z01DFMpb+yxRJ1d75oEt83LGdJqweIMAmfssJMXgGoGfi8Ns4tTMd9NBJSqTVQHr
W5Rafo4VFw1mOGRS23Q19qy3KQBH5gFia11gxiO+tDlvzq1mlUsV6Lk9uv5oSgSx0G1k+BPv4jjZ
Gp1uRz5f0rzA6gX8C5bRNWDswfCcPZwXiH92sxTbe4PR6lbJoG5v8dJF2vf+4v/ThuSw7cKrtTgZ
zZOOCX/XORtEzxikst2dFasGHb5sbjNVQ73bj920WeiJsHlOMY3O+/D1/esf+3XsXz0G9RDHCPlE
DnmaSNvhnZvkTj5gfhqVm66tjEtN9smFZhTqrlLd9IMW8cQi5nBBU8V1ArscTo/TZtVqYrWqVaP3
x3KEA2NYHWyQsr1M2sp5IrsACbm2GEFnTmkw4z9wnje1/rMas2reYvFtMQVn2LmYik4/kkb2Bw3E
SRO23h80Z0b2ONjQwjJcPC48tQJTzgbbDb+BknRXubO56ymWNiMODLkXTYnqE/gdn5Xr0Btmq6bi
u28s2wqK4g5FmPjgxDouhNf74bxG3m5gKQSrQpwcjiUJ8ELVe+FLcAWNunyMUIoD1x6qqqOi6veT
8cRDZX8hagRcWyBvEMtorkfXb7MxooDMkYmv8GPUAncxUTXphu0MpkJhSBuLpQrr1Cll4OyJFrzO
w1Ce49qw4ooGC0Mr/JZI6/yGe6yubnurbbAUVox8VygSi2qENrhq/KeLl/E5ma02oBOdwindju7X
RN6w3vKw1D+ZL8pdCKi3TYhcekgWxfgAaDlJrGReZZhMMwA2GCujFT1FeYAMKkT7mvAHEsm/NCFu
T17SWvhpOtGiB1YzlvGuUHMcD/VKfyq7BfH22Ehl+/6DHy8KaheqF6HT3lLMwDw6fWvjxazVGk2u
bzjKeJ87EEnEkM2P71/lRJpwuIy6YtJi9UxiKR4vCTw0OBmzuIGbMLmfIEzmiNCBmD8lfT4/T1hY
YdsW4YgdCtbGLNMIWTmIo/AoY7JszfXMig2/jz/ZCMo+vX97x1vneneoPKkdaVIch3LqpA+qHSxe
DQRYfguhBCaEQ25yrsZrVPHnqM9QOeIEGoRNFl8Konwe/vOrqyidsZ8AvWccf/zZJK2GOWJv1b69
dGq06fCDhvyVwCCZ40gGCxLG62zQRszZa4Fvub2MH4jhjyHHw/NjYCVY++zc5ulUk/FqTJXHIhjK
tMRHv4bd4BGAM90xdMlxwM2TM22Ww+b9Bz/ZIdfrmsKwVlCIbZIx03pfv20UelNZGnQCmFsAe8km
1IT4nEcNtdGgR2TgIcrcKLJSb3FYRe5dThB3t3jFZHnAlGOpt4xC4umDc9TYb4T/LiL3t7WiW6wJ
ZKSrPOH4tvoKJ5jZtRpf1uNd1OjOPZRAWWOhkkNC6qmr7DXETlsJ1UZ/gwpz42ZFYKYKvOBsAktI
yXmuWnvNf6F1EJ6utyxrFF8Wcdt5Zz0XWsXkTSIIhGITpTpJWZkaf7MYFaSbXFJS1WGdE1rdLncM
ZL+mEUxwIH813CABxIatF4nN1mrmnUcp1L+asRt/g6BG+C9GyMmywSxNgu5LnH23JSSkZyUOm3jT
jY52PvaYmQZL0Q0TknstDNrSMlnlzswkvxnFrcJsovCK2KI570oufpkN2PxB41AHOxBdmNxqypji
545c8VxUNSJn6qgaHifDiZHI7dp8GCsyAPx+bFIM/fde8uWMQRUOqdZQUswVSHpKGHjyYp6nblsk
lZoHlFTOq9ModPzI1psvltoTEoK5Lt9zBPgM8bNr2hctjG281czCXII6V5KLMsWX1yBWcAnyoe8e
yXOuvqFWli9EEAKaTWZRmoEp2/QlVikLoTdZhuPpch5MbybJ8idHeYJBMafkI4bBWOxbi5u3Zzq2
1Y6XMpWMtqmj4dGgVup8WxLj9tI70/TTUeP4hoZp0B/d2Eq+wu+aKQsTaVwzbStplcgtxcEmqaqR
AkXTC79Qeuw6wo6cNdBnJBkby65K1asjlrWHdQ93xmbRkGJX68m3WMdFHU8l4HchZ730OhFntdeF
fdsQmBnjCGTZkPaqunaDSS3nBcMjEypciyJ5Nd0gt2ukwP81Yy3/xQh5z7xhNMPzqZFEMkIi7FQ/
wxS+9RtTcfkSc5l+caq5f4Ib6Rq+ngrxXaNg+UV9OTdoi4rl1crs6FucIREOMjGp0J7z2dS9WCn1
RyIgmu9VP4r7SlPdeyUfRR6Qa5leFFUa1V5W8sH7mosCm6ZymW4wmMH8SKn12T7nuexn1YE77qHS
zXjRKkO/MDPHCncUs7R1LTbl+OvWZjRcRsZA36BY0tF2eBtF0TZmgmN7XTNWdYAkK74dujW3dwbZ
oy3JpgmwPq7xGca8kWfpHZFc6Ba2RgFoV08wQdgYiJ/RLDS+alXNEyZUnfRNtNq486uJtqDzgAvs
I6NrXo18ip8cHFnIKZsgIvhzghxkU4gedlI0AFLwcfYtSYmETjgXM75eud9kmXI+zBoz5SzO5xQG
tyZ/hoqxTJ69NFZ9wePX003PhE7dZfHMsYwJmEmvXk+pCDr8nFVvwCwKyyI1o8LaMdAviPQySWj0
s84yJIkjYi53iWSxYC8jmegTpeuyxLtKQ1prMMRyklC/yXgHJ68VnVWcadYguqDFFrXehNjeawE4
HQu7L4jTtCNsQCq+KCegyxLQEHnNcfJxk+4KT6FMBpFVDjqJb4bDDywi7VuEpyw+tqZbN1TaqfVl
JAFiCCyyIzDowBj3mwGveoae4vTKeQaQ+6OuOiUMGJwXvzAabJjeNLLye2VmZK0kCgmyxOGVl+0S
xcWG5tz+hOF2QmQH/NHEyzvd/a4puvPauW74rTDLBfgvR+Bqc5DyAuqufJznReO+l9phsrbalHlm
Eqn2VtqO8l01kR77nZ5hbR/Gpn4XqclSbCEdm92ZpqvadRcZtUOKDR/NxmQc6Y/10NBi1oNBzlY+
mYHdOgTqVZT/sadl/fiAQMDFXZ9R0JqkmfarYNxsWSDLUKC9UM16OzhdjCDarcSlLprlbpiS/EGQ
4jJ7a2IokuiuNWny8zgihA0xHNi80PQJC4Yam9iuHAjJmSz1pq5SfdqCEURnqJFZ+SXl1C9mpaQ0
TNkkLpAYZC7j1FY1rlUIA1iydoWLC1Q4KApCY4tTGLsfepRMLvfYxJcvYtHTr/wE41UqYT8GKfG9
352iBevOUSEmAVC1gC+vJzUWco5RBdgBROQRxUJPvDEniF1NXGu5RBCqBT2z3/LW0ZAw+lWDsscX
pFXh2NnMX4gcGmyfpm/6OuTVVF/MksVyZsgeL2hzaM0BKgttYSCR5ednk8qgK4CzQ7ieSnbZK3uo
euOmZP16jXTGyMMWOiLxKtU7rGJqdE/9ONm9r7akmxWeqPIFlxmJExN+G0gwtNuenXa8imNL3uVx
KK0A9rdFiEaKkaZPNEFE2iC2aY8lhOCRbVwAUfhoWtGZD2przLt6tER3WTrWfCHshOclGbAyzzJ8
HCgCtGXAPSg2HTg5Qx2G20r0Q+cbtRqzeaixvOD1sfQA/vNwn1Vmv1WzxPrSaLPyaUGC12EcVkDr
mBBmerGGwSMRg33fw3lGPzJWytXYY8RzZoRZk/qy/ZSEFmdGMxARuzTyunBL+VIwAf2qNuNdi0Ob
R4kDl7eokg+6qrd1tQk+aamEpZma/aYD7gmETfKw6sgglPkmUtkVunSJKDAZMQMVlButwxIIm2xx
Y0FF/qC3OUYk9nWcTjmLdJOZNg34SVmvzgi4QnpGv43d+WaJw3q3ZmcEVt+LLZGG6QcN9tsyehX/
4E2BxztcV/uk4SfD2RkzUu4pVJvom4MmgWiKfto6vOlYCqQjWypeQx8U0Suuc1KtwkpjhsOYHBWU
un4KvxXRwG3tkBLg6Us3qa9yd1K+plIMFzOUW29qOdqhU6OJjvsQNJoIJuLoLD+Gr3Pz/p384fEN
KDmoLAH+XCQkxzeilEzykjDmRojQAmQg2sgdx+EMn388xGK19vEbEB/h4H9YY0ANGtMDFLaktp7A
XpnBVNYuB2w2czn8KlkNhEEOLfLtEcuMbtspXYZmClAo3JXW1JHY68bzU9wRnoqSpEtKjAu1ttxM
3RJtG9VMTBSTfX/tauS/+5qN95gPM20kl6RWle9Cl5wthDg/LjPG/FGcGn6/ZPMGnad+7ZpDpRKU
a3elV5A+bfkmxkgwp0uEAN5cGPkGVXkZBQ6DgcmXeMFZQQQ2K3ew7SVAp1CI+iHqMdxUnR3qH4BS
b9t909Y1gXbLcgSv5EkfnneKXagtBnhFUWivQsXdxtdliqfU+2th/Tkni9Kmm4UfBeQkaCxP1gJX
7jCs6f2kwwnJ40TgLFYtFUPq6j5kGl37HIXEBGnt+NEz/uG15y1cJ1AsCfjBJ68hTb6gaF+zqMKc
qGCDHN5eTP0XIzeWSzICnK/vP+sbLIc21gHiX9lKjGKwZD1+WH2QvYTE0Pt9zhmwYA+EC5+jonTB
wpR4DRyqWqd7KGp8M8cmms4HrVX+MzR0v9k5TKNoW1weHurC8U2MrmlhKdYS80TM9FnEm3hNXmnm
N71aPvY5rAIgxZ+9pMwxCql4cWJHn/GOEdfGrLoXiJ0hsbRG+WQOpvMBwqG+fUktVbAvopPUYU67
J3tUXlGrwSUafQLN1JwOtaojHxptXfmm2WbPiZn2lk8W63KbMm0uvMles8fCvo4H5IDJyEDHonz2
MqhRHGN23P+ACAaHtWsUmEhE0yelL8WMVSigbt5/gAn8AakAq1tvnYEQzOq9Wu23TbaZ1LrI8Y0n
MUOsU249JaqoYJPpa7X7JezmwUjMHsKRmrXn4M/imTI++rUOR74OeCROH5ysXPTNGwZeuer0oKNr
69d//H13cDvxECPf13Wp0C8G0a7VEFP7JyiGzGgIhnfrINeU5ItNSMtqmpU16HfHJP1SCJ1EvxHP
lns8VcTijREap7WosxwcBRjR3ErMrl9gQMZY/uUdbDo4nu28hiGhV+GSMyAI2YO/xg79HIFro1H6
GtLalBqwzn82Lak+F0vpNqOPtZpy1gu+Lm9QFaXDQG0OH/pCxWsEAX30GFL1PElBQH1ATrr+yjxH
fB+M0bglOZPwg6wMSSoXo1FNQbwYHbFNoeNmXjiy3s6W0VYTSLmF9TlPSInwY4J6v8eMmh90Ap9M
Hy5j0zLESlCDY6BL0991drOBmlwol3qVEnGCyyz2/hYOy14+zdlrAhfGIs+FttDDU2gVpusGDDOJ
XP9KMBX/4Qzt8jSkM6koLY6XJA1KVygB+TVl7UFYGDLfycuUiBc83AafXrjamkiBDK/ASGSTR33z
tccpKQp60651v+gY3vildPMfkULomxeaVb5RNHNQCWaS2StmziH09n4wcOSqRqrSBSmfp3PtGuLM
aqRJcEp366LSqj3w4/yKbsbB1FDUNUnrWUyeJ7tlfQ1oYap+WCkZfpNujF3s+/vh2/3X4gVwYHgJ
ClV8045X5oJ+AN4opp+WFqs715zGDaZTjl+7DkpN/LY/eDn/cL2VFGyA3WKzeoDzfns3xdBWC8z0
zg8jd7lh+TUJw+UpvO0ovjBIYdrwUULD22OUEZfLCYdUjF9POUXw0Pj/dbfuSnrrx6skzKOewHvu
/Y/yD/umASeYFx1ND6TY9c9/ezS1r1BtoMTx7Vkmd9Rc6baPaFojtSVwtgCqMekjzjkSho1eKOnd
+5c/5hismwowAMcaAC2bBr3t8eWFCHG4H+AYDFPnbPted+/UHh+YAqrkt/cv9Ycv0eTMZkRAw6BB
8zq5lCMJP0zZ51FHzg9xH5HNVEV2tWELaD0MSOWX//yCDnNDHo45DByU4wtSCQl057jcOZmZbh2Q
/zNSuYrHxrbmq8Ya0w+up60b8nFJtPoDwGplZLnOxU5KoqqcLUlfyJCyKCkTsF2NX0bHNIBkG2Ih
peouBCz08yMefwoK08Y1vihZivWeaTci9a0sjestPlf9TQw6rQQ2roEt2YgTAZudgjezqCFOopJ1
a/LgIql+hNf/YTXChWTlU6ghujpd9QVu8+pMpiJRoO18gWlYdotMHiijMQXyLtL/LqZR0TeyTPXz
HNm4+cHr8LbDoKZEfoPkmXKLsuv4O4MR7vakw7NIJHrZFpuiHUZ29SsG1xYISDR5loBv8P5C+cO7
TiG7cukhi8D7PymZa9eee9mSezgh/PIWJjMXepwuHwSW/+kq0ImYQvKqr1XcyaNVUGa0nKvgxLzc
t/SqPhyI+vL9Z1l/yskaXGNwIPtxMsIvP1n0LS14L2Q4+BOS0q06EwsepjqITUlCZl22HzF+/7CB
2HRnuJ1DKtVYNcdPVZg1ZpitA3iCs/ulS/jaV8zEC+IYKpCZ95/tRJqx361sZJk2E0bcw5xTyjhb
hg3mVYw+6NIPMP/2spYN0wrO//Ok7kibVhX7DqCeyUbXzJs0ibWboSyQpAsrJKBwyFvx0U394a13
VjsLlyILUpKpHX8Cw7KCPtnU+2iBw1vSyuszchyrL51az71vidHaoP4tcK9Nk/Q7C7zE2aLvPyoX
18ucfPF0B4zaaPsgw9gni7jsVjO1oaBa7BvDxjzC0D6ji9UemjmSBKHaq0M/STyK6otqml6cdnDn
uzyJ1WcgGkLJK2SF0Qfzvz+8zlASGDwz/UNL4558NnKQTmHrEgKHEj6VRkTwqrT0CzFMy8YldGg3
wlj44JN425iuTBGGeuCr9GvGWlb/dqKS8uvkUxT3RMXiaoFxbx6oRoZn0bQ02OBP3WZJB3EVD4N8
fn99/uFpUVdQMuggRNzBybsXTZw3qUsOLx5G4i5mNHqraHMB09aKzmaz7X5SL1ZP71/0RBO8vhSw
BG1ipCBicIaf7itVUkQrhsm+gm7X8RUTW9QbarakDiS1A3olYpIXP25QsgJlUkBvUoGZz1Wjld1X
e9Jwl65qIy79WWD5tAUCdgzYV5gSeUwfsNeBPKeS5NtCbc0c4yXuTPZmXQ3pkyJzIh+wMQr8S0FT
rF1MrtrEuS7nazQV8oMa4u1uAz2BgkVAY+FdP22JlDx36soB21X6wdy1RpZvKBqJ5Q2T6vz9z/XN
pfao5ipGc204qyvX9fdllIWEoMaVs/iF1j0uDcYgOBdgFh/H5n+6YKlQ+BpX1ILZFtLe4yslDqbR
6kjnycQlCUa1Cc/xJsSnSlHrYJJqGDR6LT/ppChv33/Gtxsqi9VRVy6XieqVezi+NCeDbhKtvPgu
BLi7Bp7pY+tY1dkyL9ZdXkLdUxBaBsy49BuZyupejRvD67vIPs/SRt7Iat053r+pN+ekxU0x1uD1
hTcAse/4noRb6BVPvfjpZIXXsdNj+BJl+gcWOKRx8HOONkwaF7jMK5kYGxNCAo6vgzudVjQ4UPhT
BVlvm6iuEvudXefaxmaGjqNJXn0Tk7nSqcyphUhYpiPzbL2KRuAu3Mm9kVlyjl8g57EHTbr9QaK0
87NKSc/exOVYOtcaeDAG+khdHxRC2W8LXESbLUGNKWbu6dys2ZtphbE0bU/lq41ixed4q2g9PspR
1/pYRi4MA+kE480ki6bdqkPvXLtIekpAkqZ0PfSt9Pd4IokePUIL5pktkt49yfrvUlXha2pFCw2J
NK8eQ7ceTCAY49p+rOI8Fpdt3JPEEDUZo5Kx7eUAeiqEPB/JGbI8y81TTP1chcjgnG1eCWpMJeRZ
z+za/lQ4CJaDJWJBvOrNaH52m2n4ZTrVUp7FBRY0HltXDUGwbWcOn2Sq9S14KLPMFjJxGRTD0P0M
81D7wZBPumvqHZktRT8xLTHxY7/rii5kpqMVISxlW4leTDuaVxiIJGnm543xnDSGhh1t1/Tfsyo0
XmEFaJfLpEHzVNoMi2esGsrSL+a8vGY2p6YXBHaQn00gnYB5o0fdAzNZE5UWzSsA1Zy3MfeRonwW
1kyMOdbtNH12YlGPT6Nuc3Wjbh9KM2rFrq5gDAcmnjDJduxKRN11KT47Mm6+M2zPiWRlLTge87aZ
AHjSWMKgl2N9GxnT+OxoxIFuSredf3QLOhCvaeris9Lj0LmJM1ytffy29cbLaFRRk2AIgE3dMJaA
OTBz4zN7UbNs12sRkWXwhtozIGmci7KmVkVgpIQ7MHSdXIgnTQxppMnmqaKk7rTX/0vdeSzHjWzr
+omwA95MYcqxit5PEBRbgvceT3++0unTEiEW6/ae3VFHM0IFl7lymd8gf1Q3jl/ntG85iivBHsGc
1BwAUm3nR0l+LBzl4gCYLoNITV4j2RlyULh2Zfmxd4fcRrmt2rIMPIBnwwS8p+tU1w9zUUXgMDCU
dZgO47eSObyyx4XXWokIG6oeipBVvC8EvcdhO1Lr55r4dl3oIaLXaVh1B3BC+VMcVvJ9B4Ki8DDi
wC6kE46Nm0GurVvs+ML72BpRqBpoiXwTGfR+a+Z+kGkLWfozDkmmbk941wN4BxRKazYa0Omv4JBp
rskwOEQW3RfcWqILA0JUkB9gwZZeXc/VO3VNt80SRcmQ70E1zw3Dznoni4YD3PRVu8qROQaYoam8
mL5pgXfXg2FWq5A5PZ8YMbjUyUnMwZJjUjXYecKOtMOssv7SCh0NASQPodyHigraSJbKC2lqre/T
0AeEAj3s2c+NHiK/2JkVNpBRHjL4xwQIkwf64LkLja8XV00AyvoiJe+8pKrBl7QWCll2qAcC+czp
9CewjziJijW0C6ShgXouspqGyUXPjFl02hBBS0xlc+Mh1016ZTH93Qsmj/FsG/o43rLH/NuKIfc2
r5LoZsiDpLs44rCQOuvwOKEDF3dnTotPjmnqVKQ/uTsJWuvimCbTSvH+jQdHzmLlGy45gGSgrL4U
RXgm0frzXDrmWjhfWDrIMZhVH8+LqE0yPK2pdNSg6lFqU2F9COV87kj+I32lqwaPBikwYNb8Z3Es
tb5fADLC3a3uBib7NfvmNZVmCcEFAdmiYWyu5RR6fKmW0zoNi+oFTAybBw1/JxWPM5FZrjYoPEPC
AyuGMGbwgs2r8FCwHs9RKP8cjHC3pLrgjU0KW1LRjy8FfEuRIuE2OCGDeFf2AduTb5rxd3o9+lU3
WhWSxRMCHkEWHMJoLC76Qe3+bc3LTdAnZzRIEoNA5OLLaGWhcGYye2DiJayHyZfxTh9fFK1VL/uu
lM4UNX8mDlyOkpdpt8SHWj7ziCZsaRpM2PqwVy4DMcu+jeqcbCERQEuyonM2vccN9jFRwfuT/AW0
uQ5pezntQrTJEjDpgYckFBXAu6zEfT7LMWEWw8BDp9bYDP5s3jY0hj20ijj6vs7I/qhreL/UtSRK
SAXyfhdZYgEeYphHiFBiYRRuhCfLTqln402L4+99nA1oIKna09fX/HNfc02yMtoKqgzuaTH8EBF5
yuSmGOGcJjEN7ajcjgB2QJAGf3MET6LZtU8+qIRQlslwj9JNNo738lvF6FuTEKqMQBwaGVHkRMCK
MHKsVf1lGCyju4AQ2bzQckiDtRojlefp8ND3s+9ztBPt1NsyDLqnCAMMxBeCo8XcNM/dutdK6UEX
JL/C/Vu7hLbk34iMvTK7Esc09WDqYkcpzKX4bUbXA3cZcKDrlAbiQw5//M0X5QDwHBXyxdDn1mGO
ejNcyWqvAXVr4+za9GOcxfUR+R63lKp5PWpWGrkxYkWmV9Vx/gbJO4yQiVfKb1pDfsvsY1Ap1VSw
S60QQxOJhEyUnUEUQm1tKEH/g446xFbMzWtQHGhCBocebFV102chc7lpjqNihS5xXzkVRMBzDYPP
PgWrDHkCCb02ZVmQMNBu0SyoqIXG9CXD7WM/Zjwd/H5AcmBv8jNL+5PrETNo11LiAW1QFoebqeB6
C2qMBMaSEB+fVF8AMmeUmSMQ2TAyU8Uzx4j0ycpWdLAqJg8IiX+pygbfShMk9hNj3Hm+HInjdlAq
xSUYpuataEOg8LC9jwrH8b6OR9B/VNOQjfTn0hKnDYhC0+tjUXFjIUOY/l9vO5j7aB9R9/JelpR4
ocIfDGOe0anQBnpScKGx47Y3aF7p+nymwv4krICMZm8zcz0KpC7OjhanOITHDK5lxb0dVVW1xzNd
vAAJXPG/Rbj2i3A684A/xeYX0fQo6IYUwnEWgZvVx83eFXEYCRpP2IcWVCYE6HX/Ik/0UF2Vqoxe
U9f4QbQyhlR+CtGZ+DFafimiQgdO1Q2jqJ/27EiOuSmmlWXXyKS+l3hppMBL4uoJ8Fx7p9F9w70G
gcdxNWeVecVvqoZHS67zei1OqnVZxsUP4NsgTzqhb81zSZv855lhoKJjQtdSdewJFyG7Z+OOPr09
x9S7+hFBTW1FXzrrbVQ3LA/z1AwenYLeUQ+mMEwVmsOJ0KpQYnTMQCur3ny9rj5Jnrgf5JuRPVER
fVhkNTjN+2iMBODn8CaIyGKZOtkMxIIzZf1PBbyPn/fIxPopBU+XXVyOJmt4o1bZDIMjBlO06SSx
aL0JHPPNZOSDZOs58FpmenH4NtP7aV1JHwcI610WvCGBjTccNuPhNkIorcQjSM9uRXILY1eppN/U
5I1UOR2mLTf0jManKBXEGn2DYcSxrQkR79TkEJcin9HpRRIkyMrgrln8ReErfU/k0aAWF7X8Fupt
vDcmK7xOUpDeti60jb8yRREcfYz0w5M0l4AoEkOqcoehvv4j9at0Xk1hFbA15Fg7N+782Tr/8N7A
WzJg5Yynl6/C8v64LYLWMGO8TTQUUyypcHUBPqswY2zIhHruwYQa0hNtOfnWFDTcGEaQydnOzwP9
R5zKwXXSq3lwQ+rRqCuf2WG3F/wxe8snWMxumRj0KSzuvvOMprKKO8OIKwNF0zSq/xcl868I//9v
bP6r8nt+19bfv7eHt/L/A0o/vLXf9twfnP77t2h4+6AB8PMf/M3pl+X/sOuAj6Ny8r8c/L85/ZRf
/6E1zx9JYCDGHeuNvzn9sv4fpvwWvTjQZCDvjpKqf3P6ZfE/msmsE8E+TOkVQFj/htO/hLoIMrNv
mhjIQX9cdcOgGe0sN+K+DvvkujUm3zMCDrUYSQ2vNbQWzQgiGWWPsEFNrdl2U+RvhkYcQbp3ITTu
Sl3TLzKgOMQwHFKsQyqtMdwKn0lXhvjsWlmmbVDpAqeHtrULIDddtWj5eIMq0wCS49LrBql2AisW
1xw9A2q1xGq99E1ywAb6QBiGa6nWzScTCdmV3JrBO7IVxY/BQgbFOHqM51WXuUI0whKmGnCtCVAJ
0j9Aw820rNe6kR1yWiOOFNy2TY40b196jDB0J0472KFmAuypF6rt0aPECxA6ugYv+E6pXygQ1bv4
To4qbWWizn8X1Iq6DgapsPGxqb6z0xrPx09lncVx4CBnWjxXsalcNGiSrKEg5R60iuTSb1CuLYys
wCVRfksY4q7b1ozcvm2kQx/q+f1UT6oHwRf5Rasu90lfYLbtAx4M8MbkEhAI2iwz3w2k20Fjp6KT
9UB/OMKDbSLidBEpWnVB+KMU98kgLQyznSwOJLtQoEbjm61sY6V6yVAcOcQySQydpGr925K//t94
9TsxdTGC/7WQFuedMWHiMCFgva87h4mLfog7b7zOQHwL3c7q3fg2zC9UG9DNESdtBy6NrhBOkWDP
/e3X97BAkv26h0UIjZlJ+PVYSXtD2gvqITJgMGzCiuwfOoVgXOj6zRBtsQELENf9+prHVOlX9P51
yWMa8FvlYiEoHWJ/qOzRpR0c3H7R7ZsAw9YdT67Llbz2aaZ6QiidVSI8Ps1nl1wU22Ay4XogIbw3
KYSsoLkfjMybG4suY3xQ1chDDOYyL1BDRFLHTQzjhZo99sJ6LnY1B+KcrYGL2YP0FEo44FJlpEcr
V5xXXgahvGDLn3k3H8vnX+9mkegZbaundILmfVo1dJpvBsDSqmtk6OU2F9pfnXwmxVkcof9caAnh
QcNc0UM5mPdxv67r+36woXLIc2c/G4Pd6CtyQTsxvSK8MHZD6kSCQ8e6ejCE67bb1NldmVz/V6th
qY3StE0hzJMw7VU8k1w4HLmy18tvnOfAtM8k74sy5tfTLkK2KXZ5FzfJtJfMtSh6lmVL+iFDO2lo
3OKHUmC56+TDLrZTnLDs6tvXj7ZQZf512UWNjqp23kMvmvfgHDsqaNRtR8srkAzXmsviAdNFmCdm
fEY/aTEk+nW55cZCNAwbh3beQ+q1Z+0NacBYobmyGjg9wssBZpWh3YeWo8Ao7FC96DQbiyBVPvOa
rY/V4q8bWGwz3UDwx++LeZ8bTKW69JGp/yUoMqgGsW0CFkLQHan5unhtAsstKiC3ibpKNWNdhbru
4kfiRSaSJcNWjNu3tFaYQmiGlyUXSf5iKbVrWtMKrf99Ob3ibuyQA7hMQldh3a+UvvWqZmt2WyHe
N8Wtmd/LRo9m+EU1K05XYMbw2Ii3XZxhGXkTaU/x1MFzehzE2hbNG5k7LKTBw4T12K65hUupDJAQ
9cSdondjSp3G3/rzc2eu00S+wHTgOi6CHS2Ni1DwV4PRekq1bmfTPYpbK+F1oLbbsRncKDdWmBcF
zaHN9c1IG2QcbjkYh/Ew6J2DXetWKyI+lDo5mn6nj9JTa3WvY0+8bYbZU1rtEgnt9xBblaqc3TNL
89SnWgQa0RTQ+W1ZK2DEqZv79Si5oITdIUfXMjtI2UubbIDI2GiGmzDCDA32N+m9kJ1BiJ+4gSXu
wB9AXjMnmfeNDhaWltGwBwhzJowuCud/VuKy3ZnQmCwbq5L3UV2Jr2OMym5dRLDY+9y349rqV+gq
aKtCEiOHfoW8w+xGOlq7Wzwt0P+E3ihGsi2cYXDeK8nXjU3jd5SiSBM5ZTB0mM2CUAoNP/BmS++8
oZWaWyr40Vyrfdq+J/0QDmce52Pj59fTLArRORN0ExjZvCdCTv0GgJkdzoadjO//3WpYNkuxz+tx
3uQ0CIRrGaY9IyA1suutn3r6YwHkveEps91x9U7VQVReR/nm60trJ7KBn4Dy37IByWhxqMvqeT+m
3WFWLGcWVcyVOfE6DBJZgddzrG0tpFTUnknlkSeEh4XJ3IgX3d0HDZ5G1u08XuR184qXLBO6GR/B
e00r7C72V6JUrWLmcLOIWFu3rkQvzQK7rAkSve+Oar8uq8TpgFi1Q++ZQbhCRvXAWbGLK8SQBBgh
aeQZyeUc7CUf85na9pOXetyL+pXfeaVyhySPnRWbSa08Pez2nUy6KYNXP9fRXgy1fn3+RVyfIuRk
IKhO+zBYd5L/SsvdE7Mb0le/5lvd5jBF+9ZlDKfWF0V8Vf876sqvCy/iOQ6VUplOHJtVvmaAmArI
igpXNVamX3/8nxDNP/MyUJwfU0G9L1tL9I1pn0gHdXifAP8Vm+Pg+jV7bG76aIWM+wU2T7Zp12sB
u/NVdB8fBBEUzToTXQGjhR/ZSx9sAAyEu3MjmoVw9f89N1O6j7fVB3Ug9GqMH5kU2FaM1fljG6+y
uV/PP5KkdobgyLh4Vy6rYa2Vu7lzo3AtT/AQsFb3t80Io383h95kHJiQZ9qZA36Bnvp1X4t8grpX
zNOJODClT1a4bo+gpQQYsupEYEzl9ZwLrFZXCXXbMN2wfE83sf84j7BzbXV7RFVVN2r0goKeC6ay
+WZWDqji7kxOuZC2/HV7i3pG0+cwG01t2vu+6GnCob1qtfZyni6Y2/f9Q2pSVXlKjdxbv8JLJljr
tadNyH6vxehSwb4B88xkNeaPebHRlB0UV0j7dpojkdQfGm03ZAnEresmvwxrlUZX4pxZhsc4+tky
XGwwIBbalEo5MSgKL2p9XBvmC5LygnETiZtpEJ1OuawhJIAr88rsKMywrxooPa2Mr+Uc2MhEBPHr
3BGWp3yj5UiZ+6Wt6aRcPXCNm0EwHLEXzg4yT93vYl8meDEbjH2mPVKVoUNOJPUrIXDnb9VljA6R
TZ+d6jy/FI0H2BWV5UrjmZblwgjw1zde5A0IWVdiNwvSvkDxaCODzXHmnZy5DIWs0DW3BTW1jaz+
Y/OUXKqbeE1UQo8fJKl4FXjKtMnmVfwsXQStN95Nnn6X3WQ//EtduC7jJ6XBz+/MRz2R89P5+biJ
I/5iRAp3SvKtg601UD1+xCT9MG662ZO36Mi1F6QFumrr3tcL6SeF95OFZC52gN7LYx8iMLDXKrcs
7eF5ErZ1tprW3Q+Y/Yrkkf15Iw6yd4zkrZc3DhPzqn5gGcVA9uz+MbbnyxLJaHIMWLJ71XAwkwuS
+6/vb+Er9M/XM4/18W+HbYYpABw93gkG7uFqAuqbYciEIaurGRcxswQHWI1+N5sPyZr3AktMQlTC
Gb4HnSNv0N5VWPg3hX7FyF6/zM8VDidOOGiLH+9LGgDPRTL3FfZr0XLV8UZmH91pSmp3GrXoVbQf
qwsDr64ocJJvX7+NnyXmZ19rsY0ylCgERfWlPX6xMMQKeYU8tRsEz0PnIXtMtHrv+utIy7eFfpFC
86uUa4R2gZxlq+IMHOAn9fSzm1hsqBC0qoDYIhtq3GDRkVe7wnckoEdreHLI+RQkM94k/JCvxZWW
OELvRpCzbFNbq5JXH+J+ZfU/RPl6SFxd9SLrBjZ7le3KcgUcqJDg0AHc2WAbD7Zifvnv3tySUo63
opggV8/38r+V5mpuDqTVCAe5Mhg4BSKCm+5a4S5cp6qdRnZ4EOb1OX/NxQT8n0X8UyH7t0VcAv82
45pNJlqXXUKSx+jCRVOA/t0o4LtBiD4g+dN2K5l3cmXVB6G4HtBd4Hx+lIe7wPJopBmBnT925Uq+
GSWHoxs5VhRGBwHpyWQVZSs1fsFEjCGmiFypdg1pxLQ2YwOX0a50G/V/Mf7e+bJj4JQ5PGoII3TX
QUsf8yq4LSrPVJx6PpMmnSjs/0AzoR6LE9sxlJUB4u/GVSzsZvta8dch+kYiAkRvEq8ic3onQROM
TueZKvHUib5Uwgo7DNWkkgvLa4EM+4A/j/aedhdt6M0Bgype+rVw2W/H2LZmt9bsedPfAjbKnCP/
5lHaJukLpksU0eK1T2G5ynMW5KU5XHes7Pbc+/m8lkTj72P4wPmNhADk9X42Nvp3X7nrqhvggF1q
3yBN0rglKTJaNqg4udaZUHrqeFnKPGJuiPIGOOX9dGNdEe6zZhX+BQQUEIZMQmArrzWrKjFuJ/0Q
RWcywFMPuoiTsJhqf2w0aa+Or5L2aEUVJ8d05jV+Xokh3PDxLY7jgDBAqhOJphTl7BGXnSoUn8tW
xIPUDNZF6bNNxnMMtFOregkas0Yt1SM8RvfBpfVu+ffdgC6EzXga9Rbtu/wk30UdorWO/lfgl650
JnadeIV/OG/7ktphZk3DG4WSob8Nq8cOT/evA+OxbvkkmP8c9P4WmgTgn1bX8OO69uyXq9R4Hdvb
4EX0XTNxpOnM4OBE+rckJapNr7c5CgZ7rX1OwY22FLQyzb1YFEkzz0Hb9VOXOb7B3x4GGrAWxOg0
7lOdhlyY9M5sCodGiLzEePd18JOxeRDHrcZEpRUqL2ZMYULInIuXur9rZcGTaXqax+3fbXDJgscP
Oif5ZmSlHQJxNdEgldrLqHXb+AGtCzsymxuBMl1JTGcOv6niKsMJJifG+2PeudUEHkAbNrG5stSX
PoFNa27BG72lFBFpz3BqEwePgFh1etc0OsfptY7va2nn6+Ijc/R1mOj23PUlFpi7RPLXcfqUIEQb
Bo4iFitfr11B7TlhkbT8ejkspEf/OaqWUi8ZamyiKkBbqYVvY+2mwojmN4IblAJp4435tT5umkOq
24LEuG/bCalNSphS18b/TnXm1y0sQobY1oZW+NxCV8voLO3DeAWabNNW+errhzwxSoB68nGdpICm
59JghDTI0702+VslGO+nGXD5pLlWfDwW48sqVNeSWToYbXmAPGxJ+WsyZ1tplQ3GjehPJ25bv6pH
Y0C92hbMAc/c3Yn9/jMV/m0VZ7laqd2kSPuE7vtBeTE2yl1/FZPoukr2qhd7gwwYJ/g98pa+5nV3
dKylVYYDxIOP+w4N0MHOnr6+meN59El4+FnX/3YvVd5i2OB30t6c3mrzHqz4mYV2Iu4sR9KRWRTx
6JfQoyY09nY16bmUP/batrEejvpy2TnI1YkzQl7EhCxOkxr8uLRvGCGEoWgPiuDFxkU74esdHprx
x9dv6kTsWU6FQiTJmAayptL0VRn+0m6q7SC64TmD1RMfYknJEpPJx26JhCFBkmJC5yAdzjRBFk5B
/+y3ZV87ngW5hSTAKZq6MQbMTnKrSE595Ssv2bSuO4xx3Q5pitnRWnKSuwBxNumGmGY89MO9vAHX
lV52V4whO8xbb6R2Pate8KP5jle0FSNotqIg28WF02y0kULx7usXvgBH/7rv45f4bW0CRC/LysqP
5+I7asaqctSLwAOjQPPObhv63dbj2dH3qcC47PqC2lFzFW+ZPQK2ZQJk0Gvgv6a4vxHLy3YbWXv5
zkS9YNhZHbKV11jekJ9v6jN9jM876n/A+EyIjZkP73jvD7Pd9g3smUsAfFbinnmdn6+wP6RlGmi/
EcZ64j7VCrcZbyo0HSHVtvplFII1cGeKCYnR12VxH6LZ1p1ppy9Icv/3Gf/AXTdCj9heMh3T0qlG
tdrpB7BetnCBh8J8668Q/+8kt2vPlK+f79M/1ANM8WjFJ/jiftYRvZkehTK2tUdNQ4vlzJzoxJda
tlQiXzNbaSDi1NM1QvpHgZh+8gTjnDzICQQEKLKPC78rIEJZZUHxgKvzPmwvRn9tvPbVIyqTIYkF
FVcX2udytxN1A/Ddj5ebBF2oLWEkstGnmz3z5ghorqUtTuGl5kbPxlViYk3gtk76GJ7LS08tiyWA
VIDMlTQjUakavr0p9WrAE1xfVdu4dGUmwJuufvJf1exMGnyiqQFS9uND6nKLTmjO5WJzO1tbTf4h
5w5u5GriFRqI/JmurnYEA9lJBbZF3cnzRky2CMdwCtfpTtDR6URtfY+tqK0lCvnRrhjg785I/RhO
IrsVswiM571Q2NPRjtsXVXnLJq+hj1OVz2c28bHy+fO8Bu718TFwS1JmTMqOUcrcwGG08aPOt9ht
zYUDyDcDkVNNZyLSiZ1kLFpzkp9DY0gJGCES45HX3/npy2g9yk9fP8uJeLTs2AjwDvu4LdS9rIJb
RurtUDT9mS164swDFPfxPWW+Fh9JWOQ1RWjH5RapYnnlv/XqVrHc1kJD9MGvrpFNHlC1E9DT9apb
c3Ly6qmoHhFwpj/8bMbb0dh1WIjNMJbJu/IZJzsnCXaDtkcMOVK3GHpYdiBsZDJlI7so61VI17nq
z3yBz3MbVT/+/bcTsNBRCpRSQud81QYPSnuLNnYTrfAHEOIzG+PEuYf0weIajd4ZTUfpFnbGDW6g
71L4IFPBaRvcqMbph4obajKEXlFJL02U3R71nxLhupGZ1GjFVWn5t1+vh58tnE/W9tKSpstNLWwh
d+/F5AKLDkcQ8cy+r7rbarrSISMJIXyGJ/VKpt8ZxYDO1vWECcSlXq6VdpchESzPjZunR6REm9kT
7SBxgxel+r2M0xWowhh5Q5FG2biyTC8r8GBv9rPw1GFDpq4jifZM61o8VuoEqqfL30VmBFKEGFR6
iA0SJDRMFXWXR4e6Gt0ucLEq9WSGCGa7F9XXr9/CiV2xbCVO6qRbkl+zwbV3sX3xgzM74sShpS/O
FGCJQZUFvNw5u5K0TRFuLNSEg3NIn89rGnXJbtQLFWaimvDzKOnp6YtxpP922//qnSybaWFdQI8y
TXGvpoGt0E6Itfuvf/nU6l/2zMa2aRUzYPVLCFkmSkNGF1KJ+leGAq5HGz2lMZzCfxhF3atm3RZ9
xcUHxc2yBgGaFvd3xVP7H1/fzYnt/odCZ1iVRSM3JBZSshdlxGDGwuur+SIbE7dWs23ejGde6TEO
frLXlp2uyUS7o5Ziyo16VSGtIW6axG1WUumZ7a4L118/0IkTZKkh0qISrsUFlb5iPCjqY++vFHAI
+VUZnkkuT7yxpSNEpRgd3GwuMEnr7tZnzGlxYlc0ux3dP1PJLrQZ/0lgly20cc5jIWi5iJp5AE86
HOtTxySJ3aEWnEyXR4p0U60Za6DjzDL5IVsuWN/IAjqw+vpFnpj/w8j4GKXRAVPmAfrqPqFKO7rs
XhnpnlaNAR4E5T3x0XQL4bGIjoLT6659NqcN1HszO5irPkKFeTuWB2EPQOGvr2/o1EtZEobrUBci
ceBoaqcnrdjW0wVyOHYLEmbWXytzgqa/icKCcxQnK6bP8q4wN5NwYYz34ls+2FFyDop0ArSs/kz5
fjslhdwwAhQwxKNP5jXk3FX0EuVoLxr6ptdWkTIcYuUQKTeox+vptkewv7czaSu2nAuHTGSMcuHn
4ZnVcmLJLzuhXVmEll9xMwICC3gA2IkMvB7mlwiwLzzTdD8RzH9a3v32xGQFWW+ERK3S2MzwVH3t
tgpRKz0THE4E85+zl99+HpFeYOaw5PZ5R9ddwiIPPGqonVFBPnXzi6UcAeDJu54o19OFSMYtOHYL
8cwyPlMAnrj7o4Xi70mTnM+NGI+zsjcj+YfQ+nelOUUOihLvZ5b+8Yc+iZ1LoLJRAcfCPYAwzVzt
DVgW6H56i41gwy1xkIQCiHdOs+tEOvCzZvv9U5hTL81Rq+wFM+s2pjzMGEtX9Zn4fKrS/Pn3334+
UeO/mw7ArM1dvZqNq2xteTlItWRlxF7tVme+yomv/hOQ/NuVGmmMU2wg6T6QZ81IHk36pdlJtgDP
9+vvcuJIW3bQjNiog0k+Vs3+CvBbLbi4AmGMER+dNpwaREd85tQ50ZnCxvPjEpug1MwoV9OZGu5G
nDPrt85QEWTs7S54EZ6F8Rmf3K+f6sQJt4SNqj4+CWrAYsMfhVozLLdt9ldnrUZjNTap+/VFTnwc
8RjMfvs4+M4hP+ZXyt6XQulNj+HtpmMcrJp6CDu7zKz+zDc6MWHDA+/jlXo0TAIJeuoeLf4B3ask
hkaA/QzuIo6VucBdXQUMDgT9It+iN9v3L3kdurT+vn7SEwgLdamMaJhmkxpxP+97fzcUF90k2jlS
vrknMgTp0CbF9gNM5i4atzhcTe/s6i7ABWBfZuKZ5bMgWf6TUCyxrX5rYCIxwYCF5sAMxJbK2B3m
F9HwUHmJcR/0dScx58uuvEza16ny7SRCq714zqKVXxVOn1YPw5g7uKc7CtTGcjJu43SjgPKzxsCr
u8rLFIyv/Q0ZEbgr7Dm0tQ40T8ou5LL0svhtoMhBN4XMwZOj+8bA8Wb19RtWToRHcdFOKiTfxHNF
AXMXbXT5vmlIyPL8Sg58O00fGixDpOBa1URcLe/zWFuHugyfFEeGKN/rxnxVVfcMscHDskJQMdJ1
L1Bob4RozIwOQJ9ucksIpr2UA7zFrSQ8WktN7VlFxhNxRFycT0hStLOhDPBQEIQZUI4lbmHJskli
g7Th3uxBDTQsW01jrj6t5fCvREDbrf4LHKYdpO9z8tYV0noKvpvpUy6RF26PYgG1umnjJyGGxLw7
AhCtOz9ZJ5QRETNlLR4uMjaBPq9EBJwwMXEr6UlPMwee65VaQHQWbEG8UcLv6A2gngauJRTsLH9G
UevQC+vU8hpp0078XAgYWckP6NA4Ru3pTO+G4kxx+nkwUpYo1Fif9K7S1Glv0hpXk210dL+2g4L5
5XRv9S9nVtDnORRegx+DRMSHTgcN1CYKWweoDNYq+VGvaR5rG3nNkdHYVJezZDrdGv7vcy95sJ0g
Q8lOMZS2vEdTZF7dCqmHx+oGYjZ2UPPuTdz0l+3gZua5UPJ51IRn+PE2Ownuchyy0IkjSf4N198L
9Qo/MbiObvJsOC1WXajrMfiKXeX6zLs5rsI/kw8kYz5eVPP1VgxwNqLiKXfD0Nyo2IQA5gz0q+ip
NN2gvJql+6F875qVeFP5zmTao/msSqPdtMWTrNJ+t4P3zp9dhfJVjFb9cJgmyOtuRuasHeJQ33x9
ryeyCxjrH+81lpnB4hwl7qVmVwXzyop5J7JjygxbvSZ4QeIRJeaifkFj68xxeaJQQhlicc0pb5K8
ZIzSF3a8HghylzgvTea2/6beU6gBRgb7dTFdaPfWTf6jv61TZ76WwKOuiwtt+/WT/y16+9l3WkSR
xlRpC7UyCPksvieDuBGn51JIvuV9d1MoemvQVQolLKloGM4M2aXuWZFuIy3Y1VHj1k1+KCqUgNjL
+c3kX5vRqqhv+uIu1mAk5rgVUIPCErUVaEvBOF77ICWjbPoL4+NdG0yXtZZtzKJ9rOMSqkQMjBHi
vZQ0nHKImDWWj6skjNuovpj91q16pMfTwINlnqahp/gAbcT2VpAsDJKRi3L6YmXJkluNqguk2sYa
L8/2aVcdBuuuSr1GEbfNwD7MzdDOtSvc99oREU35jcCNCdew6szirYu2Iq5EEo+rmS9xrNLSA6Qu
2n73LSugt6Tpy2SVTm78CBprY44NGnwynmXxVdKuyvFJzFZCSxlXmHXspEGyiZMeZ4zpGt2ZzFak
8jLIwtYzp2EElzmUqxnHuLYbd5yIZo2TXbxDM/kVLdOjOsZTf/STTvIHrBHXpaq+oGThoA74LRyH
q3YMt5K17krAg20ubtoW3YJhI6MmUkZ1tp1V1uwk4wIJuCPK0QwsEJbGaNvLZyDuHfICL8jKZfIO
S6miwYcZ+KyIo3MYY1ln5LbRD6jc9kdjtVJsb6pBf21M5dKqrXhdG52eeQZeju99JlffuqLKNlFU
AZrPrZE3aGg5DBhhzN0AnupWCKAAZNVRnxaDFbuvkX2xe1n3JrW3NYWtzigeiTwAo0L9HOp18KwV
6MNlry16PXst0dYSZlxFn5ibVJ1ecRxJN4WiNc/IdCaOpeY/5qJaz0MDLtGL2zs/vBq6B6SpQlxs
hNwD2zlB0an6DVhv0jbMYK/D2kl8y1MCvOic2N9NeQZqPoOsalodTYFtjcmicZNUEyPWv3zVlqNr
RbOl8CIOtlm8acvdWF815Dth4jtKhwJz5NFj6AM7HGzM1wB4snRDopbuZsJ6LBkiRnu124uT06k3
wHRTdUO1AejNFG77cR82zB/1tVY7lJ4GLo6S4vjJozgfoB1kQ/I/JJ3XctvYEkW/CFXI4RWRYBap
/IKSLAk5Z3z9XZz7OB7bMkGc0927d7DLTsTPzo6E9VCI7SmC9YIPng3L7GpuCZFlWNsYjV035zm/
N7y3xjtJuCwy0EPfNXM81t1v2f4unDkVyUssf+GSscrKdOuHJDBz9Q3sJtJjg75TWNxUzUDyxQR6
KDa7Gf74nHGpea7U6xY911gHhkYlXmDLXIpOOnVy57VIosJ1iN9GyfRjXbS17ZZL53IK52X+3PL6
wMdYZ4AqYQyk/jUi0XGyhsMqxiymrP2sRFY4VPJdWdUb8n3l2Yzmflei+hcSV1CW4qBlratxeJuS
pMSuSkO8afGxxUMNwhjm1zUemMWb0ibusmbPkFvnle88QYXfGn7dnqcNg2CSUkND8cqp9Ja8Qczk
l8v2NrW1O6NVnCyBjspe4vP4UazYDBrlZZqxCxAgpSWTa2ope7fRx8gS7GQg5D3xtCL16cFZ/KO8
mZ8XKfMJeCXeVHFqo+dLEttQat1K9sTHehvaUn2shCqG93oSDHci2lEUOFXI4dzH34NRVLkcK5IC
B9kKslSzfBJL6p2SsOqz9OajbdRrQ4LesYzv83wZ298h62xMFoY1yNtnk29dT6dQGFwWspyOUq8d
4+Fyqhx0YZeaVeRW43mD+mum7VFIirDsMjcW89LpUus5wkfBnShMiqDf5aGHfS/kex7wHLTFSaKl
ij0oqd3R4Ga7YFlYGddp0LhdoQYVT/i+CMUnK0vTuiNCEadv3cJcVDCC+LOwAhyOUIbA58h0Zygc
6Zs/2W5hNhA67jUmCXCOxCqExb9iT/Db9fQ8I3iqj3igxuWtlq4pMgrSyWnD49Y3pcMQPQnbH8aV
Xln9k0oINmg6DEjOJEG+TF2yE7Ii1JPiBfseiMx5TcpkuU9ktp99GZhTYvgKxAPNwuxg0YOeejUq
MtTx3OlHEp5yRAAwiTVKmsYt+KCvHmLlmZs8XdFfrbDgPrU60GPs0ZkS1GpeHofR0bQdxq1EidUN
PyEehlNbGem3dO9Sf9G8qIDegCHpAxFkX1MG+KIHawTlDg8xUitTm5fHi3ssZsjVbFM4A/F1Jopu
MwZbMNECG6e+dGUz5hLdwvKv2GBfsQ+/NVhc5WgRwkHPnaFG0JdV8wfxe5dlQGiBvoP5dvWq4oju
LpfJREH2N3mjtG8UrAS8VgGmhHc28HNNy8HxeWD3zFP7wo6yJw8kp7mfoYGcqi1UciYi9VcRU7tQ
3bU+Z+JLuQk4RHvdsDd0T+o3X+1eYCMGWn+MVfK2mp3Sjk9afW4mr08+G5Vpb3UI+oQMfN+eiLdH
L3QjWqqKOmSGZMyVrml4YwpXX31ZV+6jinBXyD29jC37uuDN4Y7ip5n9GJI9DDT9fvo7mlwSM+5a
3FN47bB0Q1sihWR8ObLsS5Jndc9d/KLVe+VxVdj6dKqrg8ToUJ711es2VxreSxVndadpuOc+hOVe
EkVJi6+O7hSFchwmY1ANO0sPcOvt3rf4AHKocji25Au5nk8Aw5EU4lNvrjggzKBxhjR4Y1tyD2Xr
rVm1MOYbbWLxQvxhUDTEcGYowKqui3cRyzZHbTFS35Y9rkGrF4s9JWbNL1jE25WUeJmuf5mfSeel
ZD6TTO9gTLaL++IAl3I/PR4+hAkS7fwRiXu7IUyp/YmLvuG7YDwflmU/YPoqtaNbrecCYHhqjWs3
ONawL5LBlZc2WMepctquPWpMszqmIarSXtrhKAt3TLEOvfyFFUeF6S+ZUNNVSYXrguSPYHAb1vLz
aAAcCHtdSE5RC2V5mSVbXZzMzE7z0ipcT5WOyLzuDqNs1I61rXRW0k6O30cDXGBUDZoqInPtjqYs
kQ1/LZfyGzfY3skMLNJKn+Wn5PRWHaix7q/qCE+S4NSNfGVFor/YxJPRcH7zkCJgqJCn6m2v4gct
VwxhMobm7XxZ5neQXrtVieeFgNyVM1aXo7fWqpNoR6vQ2OtW68HaMOs1m51AYUv1ezP3PvwhxLax
LzDRWkKJEYWYvFeREeCHLzL4AqnYm7W3jCdk+oEVyyj3Hy/z4C9RpdrmU9cFWhntMSf+W5VYcadM
uJZViCXZl5Qh6Uv5qrWpDeRm5ompr8vL0O2KLTDvLKKxf7ct48DCuKUL2bpPYpgDq4OIOb2W1qcs
vg6kBa+0dV5TPG2ol6TBX5HB5LYahclstbQCjqxnt1lWfieIL46IrAgq8cjyrby0aXOqJ0sm/E4I
9YY3VsCFePLlOhDL7J9KBlNiDcgG8pRGfMMnB3cBkqi9udAzW8RjDh1gfGircj7Oei9wIDGPTdZl
Pyn0W5aU3aZaOunDmuwUcfqoqeE7eFJWUHdf0pYRF2/9LgsmAXXmTPprptO+s/IHTCVLp2tQMEvl
d54xmEwl4t5Z221T6xJQa+NMtaebDdtIOFRStkuaCPvE6RVG+EFVhWCdaXGmKv1TLOQVMX7YGv49
hvkprgZNGq+dPq5YEpfisamrM8X5oLCP77vjln2m1oeocVWcjdxKSDQbbAKquEutNvcaoJJe6z2h
5SqZFqiYaS0f+m1RHxc78Iw1JkfCeHb4Bl8aozuS8u3ETYmptQW3h2Ggi/wiztxaqnh8jbhTB5JR
i209LnHppxsmZOsboeyfzcKYJlWHUuJAAatl2m/WfyR0SEPZYEwDk8DDE9nbxv4ik2kpKn4ifxOA
ZZtKdRekWzPsmm5+QUB+JNbwuhBw4WBqiPNjlJxHfoLcr6iEipWmTXnru/pjVaxd3eevVTK/yqAZ
i3xtx+NSJb+40GOGgIgW7SfhYNRFQPpSgGVkR81zjFWCxBt4HyI74SyQpdycuWHr2pP7Qx75muSv
VlAWd4txgF7jcXbVZj9Y8k6qkMFS/duZtwQvlmdjbMM25dol1GsVYvL5vmbxWV/dMUNFqUq/cjG+
a/MPL6HLPMb94URl6XVJRlQ6centP/1h3KL81pO3Ge1xpZHr5/SIM6otDL+6SUA41iPVi2I+lalb
4oX/wDNJhWwWEEGlwnk2u5KOhkJSyENC5JyWoFhdmDB3q11Zf9+SYr+a9UubdnbWk8mMmZIYux38
mIJoYWtv0Ccq/7LY5W4d8k/V4CE5KTSOjCc37prUU9PnyHS0iuhwTK0rWsSjKe7Kb/YsnebEyIeq
j1l518yQLmFbgrwHVJD26YwUsU/2huVrLZWaMeVAvNB1m81TDFEUKpHYV0SJTtRJWlpUF5PuTIPd
DjnCC3qi4WfZfnUL9anyHq1B1tV2ByuSFApPzs4qWdowk8wpQ4HOaDf5on7KwR/RVaCjHXK/NfZ6
feb27KgwU3ZUILGJTzJahYXz0wyuKaKbRBSu4t1lfsYx5gkRJnShJh6N6Gt9SVqnaB96llL2je11
mXyiZ50BiGZzeykkGSltz5Hia9HJtJD74WruNHR8g+COxnlQSu6iQ4H7lbNZZ5MuWM1bT8pJDcVM
nYhwKR/RAXJl02X3ZRzGTFyKlXsx04Kcc6wJaYhu5G6T5eM2a3yCih70AxPFMuyFIfFxEnWH9AEk
pEguWy8efiNsJtJi9VsC8bqqttMumOKg0wqkDC/k1Y5cqpJnFBEfojtkRezWmUJvnLq6uFzm2gi1
eKOSKD9iPARr2e0o7VdhVn2h8KP8NCzvEXzjrirCVfQUfV+XfwZXz0KSfO9JgItRFsqs2bEP9hhX
knBsPw01xP3RrtevvrmqObsEmyXC0IUbN0Bh033nk1esdvWLQtBua/217EM5OQ/CO/Y0gTALTmnC
hVUfn57IZhdjD9M6SQWdUXSwKLVTDf8sa2ogq1pLf8qiX5mWDWN8Sup5/tDwwf1Qo7YH2DNHdS8I
ta/MS5BVgwc+0ToJZqg6VhoRSQiTDF0V00yTsxZXHSK0Wd0XeMPNcRrIFpJDfbtukgzjKveHdQor
qfvZyAA+0QI/WyIu+exUHWOenwelubXl/BfHDG4squwoSoxgSKpbY8K/InnwJpK/ZS96wvSyRtia
CMTcr06PdwefyxXX8Ztw4ySII+lPMCWvHqOfdb7l7XnrneZTaf+xCBrz0GDmGV2lcIp/uiDY2dR5
K6ZyAEXDoX4T5IR70CdzXjCDx8rAZCJTTwQmjPjgCWhPXYmoiUeCOYmAX4Q3cy+p0rNKdljjkDoB
qyfkxKq1lxZ74ki1Hu/JzkeiDcSwlu8oSGgEK/gf7iAeJBC7psXNKER7aFnXsoZH+qd/Sxf1VfkQ
Vn84oeyRRjwx3ab3i/Q+ZqdR6wnNsbXrQLHWYhewAgInKi9M8fL63PGrBR+PMHiKX3Eas7CK98nk
VFnQokmxLuRo6jiNwDCpDK9FFc0UHO8FGp36RYe2H92mVvZQN02EhOp+tLq5FKonZfLHekMP8W1k
Oaac7LVeW1hv/S5TDmXZhJke4GIEw3MevpPRldMwyn4FXJO353j4N+Vb2Eh+B9+/cRn9KmDCuMN9
08Zxo289q7mQwsV1mjHMg4Hlexq5ran9zPyypuxcaPYADGWBmazapWH0UElOdZaMVyMP87tCuqms
3NrMo5asmStXiAyy5FTSOrd9clTNo37RsNGTXbMiKICe2rX+EXTPlO3FxmsJMlFd+imUNiyNcvax
Gt8NdoLjocv2tAkCfGZcnkb4ktZLaYWN9p5IEBiL+aar/ww0XxkAEy5LM5dZ9a52eBYIuqe2x7Jy
E/Gnl1GQVd9W50rlXzNdsZsZFcumoCLFkTQAjpNcfoAzDcklIstBu1f5qdOONbRi+EAltGIoKKLg
UfTWLpTkkIZgq38qki0xeSlK1wC0G4gj32wZrAqj4geNEYVhgodu8kdJinDkWtSXqle5Zn0iHByQ
omE80Y40OO78o8dz22YniYHxRrym+U1R6V/rX6314/a50EMVsjJGTRKOLKpL32QPijVdorJ+wgzD
JgXSYZSRxJsVBRgzJOYLn8Won6q7mrzGywX5mrC9dAqdTZI6WVqdG/wkNYZqPSmdBgcbXeTDbafo
rRI2mMKyW2ohgXta3oDc4INYBEaVceIlPMFdKbkKe7U/EJQkrUeiY16Ja4B8vdgyNuxd8arV13i1
6/IpGnjlTzrjTKXyDbR2IqooCvGTWJ3YvK753do22r4T69Opu8gGMIFxXOtrpby00Vmjoa3ZGRW+
ErmTvCuLQ4r3xKgAHuY+uFVWhf2t5h5E79fLvLLMNfem8g39c9z2pQDGG7Sffb6b4fQaXwrSapGi
KXni8snnMpJgFnFIkP5V6g5wE1vbvZb6I83HCEThj7+cMsHyBsJIS2emA9muqfHSVL9j8aW3/RN4
O6tmpT82hNrnfHfv/Fur7GPBeKTtWLAZt1qwcRwFrhd3CVhEUz8t5ceaEtF+1uP3vortUnnKyOtm
Ho9tw3pRFxfYzTpnHTiYEihV2DArG9xUE4MYIBBezarxJrUHPU3tPDlMtLLcIzo2y7zvx4y6P+qM
8xJ3yia4QEO0FF0V0gExLKecR0TrvAvRAlkaZyMb1Mua94vl49Y3xF9q/W8u3nuSwGWvRxZpXaq6
chDR4eW5SIe+BkfRL2yqpwoxfGBkV2anSqZs6oVtKK94qE2RU2+OmF+F/qlFKF1SPP5y7arU17Ig
AiGIlR8c2l1Nf86xPczCpAtGdceSgzI8Gc6Mg3vzgrIvK5DrCKe1uvd4BTXnMbsm/ZtWAeAeemH2
JmhqWfG5WKEi/tHRtULs6HQpMn1Mcsg3mJ+5KywQLZy2RXBsV7zzdC8i/YhNPHY4R+p9IGDIbfl8
mERgN6LZ/c9c7zgpTeJmXWBmu66jeXnu8bHo499IP+jRfosgp7hGEUw/bUartlNW+UUkr+Z1idxh
wXL1Au+YXrBnwJOfLRD3o4KjjsmIArgkcpZTSiB2NQlU8LAlnK3oXnO92w0lC48Dxq8ODbXQf22m
4ejpvkRRhq2aaOyqdcdoziFVOJbnfCH563X7VdI3mYhpgeH3LYIBz72sE51V8u3jO+DGlWtwY5Un
+AKC9tMDtz6vqgm2TUKgbHfcowWGL4MvaIHZBQsbgeVnIbHzgMB1leB5AC8+U4GMKLIbeSfr//Ll
vbvWFJZklyJooU2LfvXibd7AWDe/4KpVHWWIXIgYk057DuwI/mHPfbhijKcZH7Fy6tXEWXN/TnhI
y4s8H3gTihaM0FEgy7au1Z/FAXoWYK8rq28p4INxnRZX1ByFOVJ6FdgOY6vpCwSLTguQGJQCwzba
3zo6zwg/rVD9wBJPTmibd6t5qfFjGG2yn7PmdRZqd2sXe1t/HnjgR0WEungUl6cF3gijf1MHa+81
mS/OTi24Ue/1Q4iwVEzJRA7zrHKxjwWUHp+UibhMA5vBGOly/1QtnDDGT+3cTlCxLllziyeva3bt
vO9eWiw1EC3/MXtGMMLUt5iQStMjJ3px9A/jbyRsR3JqEdHzTrYIUXbNeTftB/YHoydTo3+VbC/9
lqqvUStPcUSaUPxpDu+L9KQ+KygM5Ompf1dWzC85aR4ZZkCVtyqWdvQgOF04TPFR+rkpoqPAy0EX
oVWYKLYOuAzTAs8hyB+QHVfvJda+iJyGojGUB8B6S/5NYrfov9MiAGnFbMlcXiQBl103X3aRGDDw
6X9qbjjdR6b+NOMXIC9WSHb2KdNS3/PK5CVrHgwApQ5KkPfiHC1t2OmnJRdt/MhUqq4wgsL6jQI+
uGDY8jWiIDCfxL+6vjFKFPpOjTEOXQ5aTZlemFtDI//XSj+Kdnvg/zUdPPdGef0PWHq8cqqdHdNk
p18Xy9HqHfsBqDoiwFCyfetZKOIwJL4UfOXzw7dzdbscp+HKZtdqRHfxzt6kx3MIE6d2edGKe8Y7
lTTIfXVYxDc1HJpzowTG6kaLD1oC6wd9OTLZEgobswynC+FX0IlhK/m8b8byOVIW4uOgeUbkjHEQ
NZWLwUo937cEycTBau9AxfO/MW6d+l1V73ztpHQVaIn1YOr8RwbUbI/fm37I8BkedLCE0WlpaoSW
b2191VjPpK+98Lt1jsyLY2BUJx4e2nZiqZrMseLSURrv4XA+lj+oRYzYy65b96ao4CsSlRDt+LvO
5jbf0UU3qzfB+hEo/9iksY1Pz0P3jRmMpR0KLcjyXSGRt8l/R8+mwBgUmCZ3tF8w+nIL4cAllLt8
DDiaeumDcAvb7uFDU/ii9Zp8rQOTesluSiaMYKcZZwkul3wa2p0l/5v5xS2cjLDJ7Up4i5qX5quS
o32UvbA5eQw91kgyYDeyB3jvTyqQfrcojlI8dfpBmijmEmz/Fyt6WxIoFA9nSp9eTaLR3jQ3YyXG
TdzTOetsyCdbnB7KsNTN6x6GCvrYjY6qeVaX8rBgXySrPgpWOYdtbwvPuu7X5a+qSB+1JLB/B8tb
WGRA6O1khcpxWAmq0puT8f/yjglA3bXOikVxggFGXX+pCPhHd9OfjFZ+FwAgbGIrHzvsunT6jq09
ZYhAIUcrc1Ci+CDjM9wp7b5fk1AmKV4fm13XRH9i1nxak/ktyGnQslq2cz111H6n57lfzqpnmJ5M
cPaAbVbsq0yzV2g/sARtU3Lr5EdOvmXYCPIhMgNGcExqOiUkk+sBwyWuqP+xsi9/LEHZpcojN56V
x6XFESUmx+xvnBQXikhP4QJz3qn8zaLiSZsyBsvQEl5szf6keZ3kb6ZfsWrRxvRv0fcyq5PFHD8q
1WMYb3tHNedTTnpLNEyHdeAQl2BicubqgNRyeq5vVv8Ra6Kfzeahb3M/NvInIAA/Hx+WJfJtmh6D
PUAtOVCwzx59sogAnxK0dIsXE6aiN9sJTC3apg/JvKdK9lRHYcbv1jThpgr3GVQip0wgRb8mCRls
7rz6m0WPddT+4vl3hk4bgwDgauyUL5PhSuphlhiAkBHGSA2JhfEeTS+bYbxb9f0K8D1c53hXTfsV
JJZlFasEJX6yKvYX7HlCTTpsOpC77DU5t+C2r1dgonDb2MadqMLpSHKFry73Kr3QVUa6V0+uEGGM
EUxiH9bruf4xYCjlxnQFXAalmKYrVt/CbRuwWATIZL/xoZkxT5dwxaA0dhaW2Kn8qyO1qi/yfVHI
eUNnG8a4KuX9oeDWm0afgVvtnlXrBtsF0xvoBIJ8l3n16ZP5jmbVXeJDRpch0iCg9zLRmLIwipcj
lh3zxG8EvO6/C+NjnHeGHK6LjQmZsvxMMNtKFniXibtcHenWSi9nTRwt5L8oya4nHDJ7tfTTOp9z
tqwAvdpeHWCnAe62D0OgpfULnGy16T3FWdla7jR5tCgSMuSXab200n34s36KVLdHIoqif80CgJWm
90UfPyQqw8ofHpO3uvkq4E1Z82H6z6ZsTn2WosrgCgVL6skxj+0k0Up85HSPtJEkChp8ANvaWSUR
e5ciD4rqbk3HDmPx4iKyWx7zAz5wpmK+re84Mwu/IrM2uGfQ/NTRr2Y6ucXQDyE1Fx2eu6idMVLU
eN5EcfwVuoPzvJQ71Ws6e9WzVHpJ+tG0J/Hb5PeMubeUP1H9OiIqV/MrIyBLSLZHqnra6swdVOon
JlS9tI/r/qB27AARG7JiLMUQm0mlAjkG6vM5ywO900kvXvONdTp0lhFyQNH7Ko+3eEM6t6grFsfA
BLprDTgCXorWwaSqqoMsqXz1EBkPayzVW9uPRWTP76jK7/qgU8CosTymDwXaSkuz8ZhvcpnGAhZJ
4dQgfrQMMH0stCXZR/8sMZo0zqDsyEFWbtZ16l7bt8xyeB8AQQErpJjllvBXVJ8oiZvStz4qGk3p
vQNmibOdWFkketsxPM/SVUh7TkRXvqYV63D30bt9rKsfRTvY/KL53eLTdQE9R2/DpuhiUQ5qiYc+
B+qwb0YmGgt3DvnQjt+oQI4Grgrq5hMWpW7f0QRbonqePwRMGnkmAiyNrknCePBTLg0xXBiV6g0F
9ClW4HY+6gxbBbnxIixo43O+frTpe5x4lvgpsqJL1Tc9twLtSPLlorN7PBQg8BbrH6w1xFR/sSTx
eyyFQ9xSaSJE6hhfb7bQvOsZ16ybjF8SNhPTVwsAlrvMGhWcPPO4aqhXSYTEhs9Sf5doT65jILK/
TqJQnHlA2X2cWt8q86A12OGwuNsujeTmMQvQOkymY/MIYY1dnaPd1P+y5EyegRPHTgeJJO52Jok5
awHagiSo+9aEZ4UYcpoQiNetk3JCYoPmHaJglfjZVtFDgGvrVKlWx/F29lYNPk4RAzwo+WUgGbSR
jNPIRn+7LAJ55k9jTFgJBGE7tiBI2fTbk9Ex3ue3pEEeNhUaqW8ouXm2O9KKQOEePsKFnzArsnkG
MRnezObLlAjcA337AFIU5lNXfxUW70QK4EJ3aib1WTJlpzKfhN59POrpSR0uJT8wLr7424wMRqH5
VKg/UYNLxFsmwsGWGMDlZwF7tkTzl21AhMmwS58cwW3mqih30p8MaG8lPsgIOQwwEyNZdSv9Dc9f
xTo0XIXbV21993H8+COEXjKB+40eMyacVIO+Gwdy9TYvGL2q5Qcl25SAEw3dniAal0b+2etAqMXi
SzB4Zg58AoGMxcC72B+r5K9nD78y7U5/m9q7/xFVLpt2Hlmtx8xoLXeiaJrvNS1R2r1PRb5XTDhZ
SbaX+YfHpnHACuxQLtJ9RKA27yv1OcqvKlzGOHoVe6ztN0u6jMMUeZ386Dbrj6TIgvIgLB+WBH4N
0c0Z+Sjja2rdZHnyl2Lfb+ypoqcqBlFSnoZ4X8tsDm+SsNNMjK4jV59+u9pL2K7oRojRG90uBomp
8JLKE532P73+VoGY0iEkY4QNQtbh6l+BvOeNX5a3YR7OWSnfCiwzbJXNf7nX8qem/Kd20CWGVWTr
jBNmtX3NPYU0se6i1XDmlu5bX9IXwWLX3myaX0mEe5YwH5WuDltSJ/H707jXjH/jAFJCBZZmwdyR
/f0VJet+WY3neNwv8osBCbeGCJ+2b5oQP/WA2h0DRmoI0ylluw+cZopOlbLYzWlafE0RE7+RtZuh
x+ldUSEItTE9PdnToWrFd9IFPb5Iq6r/yXHuyZoSCi1sxnJ728QHBMSVE4uYoMrnImGTCxFKJaUF
khVECKt7K63aFwRz2qvzBKMdXbatVvJutJLIaTMDa2qxnYJkUL/jzoh9NqGwFtbkZEYQSFRlwpZN
oruvLpHgD8VOlUiNBQshrEKZXwXqe6Rd1+mZ8bPLDpaJAqBN3QpGUvWt6URLYDWz2VrHOJUXtHjI
HZwu/kuFm4KNEEMoeghLmZ8wUWIJJ0FsyCWERMugEEvS1rfCFA6tJMyOKSiehkhT5qBarjncRy11
pWq3Kl+ayf5LDoqBt0H+6hZG/BI2RVOxK2FnaT4WdDiG1IpjoP/dmvbcJc0bUedYNU5somQP6re6
zyTtMmmHGphgpYs1gbAWTaAN3qU6uwLlQ02wZkiSKez68jjNo8pWK2LblRzzxAzaFgNN/BxGxzDL
yImEXrW7FhPNJOZ5GxZrklHOVpcFz6mvumspW47JLSIszVnpP63M3JeoTttprPFY0tzFgoeqKc2P
JhyNugzTmGRezGrA98tAjC7a5GcdEne0N0rhsnS+KCZOHxbOTOdMoXF26CINaYfNj0K1WOITYpSU
rnMtX1Z9L3S+bO1rLYiX+2QeVNzxINNz2oZmeETax/6wZHvWWWT72lMmgEcqcMAkqFmSly0KuL9k
vOCKSJmvxlOZbp/90u3BV5hG68Epu+cGXyLSkcUL620Bn+3kRohzj7qxd60UnIlFb0plGZksim3H
BEC+u6q4ETlEI/x/xYP+4Nc4e4yr4SoxH7cJ49Yk7yjxRxgIo8xg2b4ms9eO464tlLBVB5XdGy1T
BucQ0jP372t7q4FTR1J6uLdpfofpqxgs1MvKR9P9AJyR+Xwe4vSMN3ghz8fN+lVNwO6SCaWT96vW
+6vOc2iE0Ey+FWzYCUpGY4SWG0f/viEnXvwSraA3F7droL9YXfTVVS3WpFkEiQQ2HiFqrlDrX6lB
hHv98Jrrx7dBEndyltzXKHei1sSuTXW0KIUJUQvwcKd+DfrOEEFa69H6mbpG9EZxJTVHilNP0qJf
iSTQlUOtEFDuZc0AbTgTo8IpNaXmf7A+SBoq+VaKUDp7PLuM2DpAwVZcNoCcjn4s/TzLdmNrHZJl
YZOnuAMsppmFfL08MggabXGSvvaB2upahXI2Ad+YU5UdMjJ9nDq5tiiXWuCRMa9OAss4ZZJ2G0zE
ZSS6BpvZ1Mwv0HPPeZo9RQ8VmgLuNNLeb6g8Slg3BN+L3iM/xdebB0PsvGgHUc3M2wa1s551y68e
pF147sQqxec1SkJ9sjez3FnYDmk0VCrTSYbCpoaloNwHjnzLeikqO1q2QfT06WvaPtV2JzN3KtDJ
Opg2Ce0JQizBjfVbL58Xw6LXIbR8JHpes+WBf+Jf30z+FOnHHAZCR6NcGXTp+lcutEwwgu4u5Ru5
fS+SueqXlTU3WELBaP5gb0u54hbTxWiuevIqdKDUe7GqHweuSvGtKPXvRudFU97htPhjjqhKhEGc
KO1fA5U/dybzPY3jQElZVrSgcLmoWs46mGEuQdsf/npkyP1Cj2PdoXB002WqfvLoO5mAOznC5voL
yWCmwy4zQtIHUApSzL1O97fR762nUrxOamBET5F0JiibxD3keQosxLu2bD9pMxFV07+aRTAU+q9W
puc+nQINuhhuez5M+Vq56LMKFahgseIOjZMPz6kuOzrWL8bsFLBxc2XYDQ/mHUZAcEMWC86v6aVD
AcRwrdvTmvyPs/NYbhxb0vATIQLebAmAoDei/AYhqUrw3uPp52PNplojFSNm1Tc6+goEcM5BZv4O
whPsVVMmpUvKHD2sVzoZMijHgD4mzKtYXWS6PyjXojYHnxBB9oSVlQoo5J75+EI7gcJVwwIR6brL
14j0kEzieFXdOh8O87CO/K1sHhsttgOOmKR/7Os7QCegZQyWOyY8JF1ZkE4ttJe2IGnLXuSzBkJD
7tprL4THhGqcyINReO0Ga8mhfY7UaikMD6qiYig2oE1QnDwRtLNGrZcR7pP2DSdteg50U1u19Vwf
SGgr3MLvwE2lM3+/l0MbEhMFMpu2SNpdRCeWZfM+kLAwYk6hMARq+xhYdTqaqX5lMUleJq7S4m2e
ZJLQVJx/ZVuSXlq/2Fhjyn0gdUzeDAPuFP/H5joOBIckuqCDACs35B0w/kCrUZAt6DAMnycdXSGT
jnTeWPihyrOTlSEACQ5HmRkQ4izT9sbC78zUYZDCboRoH8VeGCxLlN0FA+wkWvXlZNLfrSsyNEZx
Qt3SN1GJKQuAdp4CXKst7WelI3FpJmYOyrLvP8PKMO9gBlSLPsy7Uxcy0efYH8G1glCaHFFE52Ex
qIp3YhdXdl+qjwY0FAQeha6dylzxInQumxrpKcIVIb+mlVx6gcKbSG027AyJcpT90LmaCDyXJZY+
0/yUzL0AeWMltSKpSBnTkTpqPTnYj3jllYZqLio5PuaCm0IQ6Qg94JyiXTQEkAXRRLuX1iu5F6C0
jswAKcTOnRBcgj51plExd+04vY0Cc0NFE0kRkmEPF4Z1V0l56lrjHRPXpH6qr51yIwefBV7GbSSd
FApRtRwSu7CMk9yAKqdH2b+HpZ66SfxaKctkfOpqPppldfHNs4JvE3zCThScyHwckw+f5quunsLh
ReJwC837Vn8aNaa60oPI0DC+MoKeYhWwWOE6DsvmYA1oB3wC2IjaBGTytVRaGVEov/loLjOA02AG
kyt837EorsRr7hE1Twdw7s8VyU6psR7qRH1r58odcA1SRf9+jPqV4htOlozSvWj+8jvB5rNAKHT0
CEVK2mg6hIxaKQ0YwYPwXosBCpT4rWmy3wExFn77VM7NuiJLQmC8IHb30chINtQh3DRamqxCY5TZ
PrB6C9HJWH4LziHs9yWEAMFO1VcEA06hgvZXgVesfGSRuWd40c2mCJxMbYIsB+ob57hWcGAaXp5/
KrkOwNiaBUBmtxXHUMJs6KMYnvQOnRAzedLO+d4lXjNlK50pXtC9Ffq+7cJ7lFjQ3WEh9jxujofh
oRughqpiTrcSOxoTFXkGHTLUaNVSRjNBZzY1XO8mrpd5dQaWTenkLfOlMcS7ILdes2vsQ838Up8y
oqjrq4If0qOXZfUjkW1Ow8At1vs9hkaxsIQ3HrSkSCCIgsGsAoiYTl3T7dTxlaZu0a2EAvAGgHam
wHrRdOjfZaz5zwx+OcCq37pcvve8WXgcUgh1FOeV5IQREmMS4U7oDmY2+nZDf+FM1ZMRU1SQn21n
A1NO3JY6ZF3SNY2CZi4rtHPGP6Vkdtu+XXciJJDZ3OJDukAcO0qQWmrTTtvIi/B3tmTGM8LTFPDG
KmlfGjtGkPu6Z/Bt6icpKFbQp7NgqJ9HnF7zrkA/BFsNhyij5X/noB80y9PsqQYsvpqNpTU4sn0O
PoO8YrSeu6QGeg7pugV0upmuMpdRMauXnRFroAO09mrdpJa5mq2K8Wuo7vKYaR+1EEbnhVXtlQ6m
mSnVkI3FjS9TDMeNE8eEOcUBq7ARe+pSlCiNBjc9tEALVf+sDzoDJEM7CIZ5MZLKlvxDQYyHTkWv
EFBO2GEVmDbH2DaxqFcAwILmqUogpwzjqlCV4wRjFO0FOOSExsIbht9yZWyz2HJVkzcM/sX17pnu
1tmwCvpqHfGzpAYOf/9AsNhSi185+FdTkW0jy1j5jUdzHHZ77cGHs1OW+rXTBPKQbJ/Z7mz0NjTs
Tei/+DWnIwsFck0YEX0WaMsWdFsdR0ax5kOJK0kxCHtJP+lQvYWIyAjIodX8W4Wp1frduspfLewn
0fhfK6cBblz+y+qeBPXSGb/ggYXRWyACpMBjI8hGeBvw+VJ1i1tlolHjqZdMzlASR6nFsMfB3Bjx
J+pJiV/84UR5WrTMsEp2MaQLwViKGP/LRb2yQmVZ4wxnT1csRhmDNV26R8I4SpJi1QtPQ0XIBAZQ
VrSVx8cSMZLcVxtJFQkzb64why6ltZ32AsPI66YfONjjAQzmw9KGcKXK/jrRjNcQB9q+Sr3RUHGq
RvCWI7zJIOTJJJ2qBcQEXdpG1EEE1YMLB/umvwxD5JUT0j+93ChICBAFutj9XNXcncqTImUh5QvL
n1zQI/eIwAumZbRJgTZuEtgeGlO6LLzU+rsQXUihQ18Efe1lkt/l8sMAl5eqkrr/pchnNKAx0UZj
gUK8zF+kIj6VERZTjdKepNF4CGcRFX4226U1bYV0W1q6YzQ5os21xFQspqu8Pocg5GcaSBBr3hOC
FjEIf0FK4nu8ZXbM3uL0LIzECwro5wlQ5r4rT6F/oZkJC0DhbRZcZZPLqovdVos/NAanw2USHqj3
o8o/9RrQ1YiMXQwGyNZ+S7/BSJ7+f9Mm8MC1YTiLUFJnmLbW1K9amhPTjAiNNPODXE3OrGWbKdTk
O99k3AEgjGYyakfX7GDgSlLA2Z1KXqlNH0Ruv+fym5GeZrOz01qA4CI3ULIyi2wAbXyDwV4kltv7
0PgkhDsduYGKYqTbrrhWSYWfPUg1U31aYSeI2471kV8R8atXARXOWE70vHgsKKTZ2hO9cRkYK9Fc
SnXumREs0/wQVYxL5No22NV47KmkzyYZIHNr+psxUS5qHC4TUh0Ca0SQ4ZWxJwkwTKG4d6oj114e
HwTTv0MU0UYfw2Ccg+lZC34h+QXSpxvVNcGRwztJO8eCcmqYt9dGeRBG0dZVc1noon5njAmMqNBQ
ljRzJhPJYYkk8TUaUF8N5L1mZqy+GX4yH6K+Ilk4Hf63bBdSyKUSgamZWQkAaBWS4K7jfWkEt4dw
jxBOjvmTab7BAJyVjxLQgCAVsXew9LcLDpby0dTne3qntc7XJ5fASAg6P/SIoYT2fZyTA896qkA8
goIAwxSJhQF5aFol4+SFZnAQ4BxUY7zX4nIjBxpamVFbdqUsO+iA3FSrmD6Jm8pnehCV4WOdiK4K
sw2lLf7nMIeLZtlmwyFofMJtIPjNE/z8OXYU03DSYoBL11TSW0mwXsiIBd8v4akxSJ23OFlXmDQy
wF7LkNwGXAV1VGtOGjCsJbHxhQO4k57Maa36vDQbuSVF/91M8MMIe/2OQrsMLqwP1TrD6zabtUXr
7Jv3Za6DylxmfTkWu5aKQqoYHqitN5j+hX2Wi/pmFn4XkOWVMbFrtWO3pCUERauEMhWXgiMpZmtH
QcMDlvJskzYDGVwMe+PYIZx+G0ROBW5TDcPGKPU7DHNLp9GKc9NcptBTFEeNlG3JpFhSHtqqoJQO
aAjcgmz3RVUhTSuWJOOBV412erXaoWtR8mM8klUDF9CP1oSDeYGUEAMmzR+jfjdQo5XzyRJ+ZeMT
sDit+lUZiu85bm2aOdt+QagZcOykwd80NxUMCLNZiaH03jclZGMC/xjIyPnG7H8FygwNnSRMOWUm
LvANtLBJemyLaD/GxMz0pfkezjRtvjJvVZD8mZqiG4/oXq7O/e7EB306CmzwXtSQJEiLqBufkQ61
1q9I+ZT01dw0J6LSQDSBiyd0x0JFzlfuKCjzY63ep/OpVlMPd223BkNSsnOdvxjx41TzPURzbm7T
AU57DW2ctC6MiJKahGrpilssCwMJVeSkVzYiOK1G8QobrZmNfS18KpKnpeiH9Ro5zJWs1EUlGn3T
RUkU4jHVtKsA9WIWEXoyryYJHjDK2yUkaFknnKnvnWI+qHrOfwwy5wOMRHxjhYoRI4RUpIl5uprK
XSbvZOockZDQDXZlDPgXM6Y3Bslt0fx4BcACtyjXKHUjppPamsGRqnptf6xIaWLcFVzUwK1yim1Y
2urv6moezIDETB4EWB7wJWAshTtI5YtEeTfpo0EV4FkJPQBsjVJXOHQhlBSMxhNIeRbNuazwjkAJ
oiPIpqDxmYVhUfmEtzT5cpiGXdkAcuyjbttML5PqxCR1ysm2jc/NuNchjsrRsRQFlmaYvJSZujZM
k6f3YZWnWsg3ugHaW1uwM5FICu+UH2vac8Z+CLaZJ7lNGjpza24Ki7wwEjktWt2iBd8etUdR/dSy
HH6XvomC+SGu3iypy9CvIHmoBslBpepMcgsNIvGEGKKsSaIYd9S9067z5uFNMaVGAtipvpu35YPY
d7sIWKYzcBOst0IfIBcTSHgO7oP4uiqis2ZFm4onLfvSEvTFVupu3Sp7U5w02ywoZeOgIW0oWYlt
Q2DZtci7N4PiGcEGRACAgWXc8MGU136CR1+vQS6Z5tyZ+ndNUxgbdYwJgtLDBIm5as0EYOgSxJO2
bE1rSZwmpxrU81znuyJO8TMJqcbyvmXKovfBuPTNFjPqiva3GjtvxkJZSWpUnkygurF5iOqC3d4E
IkHGGs4kaivLp0CQ9IerjZno6PT5TtBr3dqSGCAEFjMF1YK/aY7QRZFCIU0RpqdqPkLxTKTnpC7s
ucGxAF58BQb9YvCJH4NLBRikIaCw6qUf129qe6p1RBMTurBhzH7nDaLnqfGpVTsY/lL1aGAfX2cd
ZdjQfoSKvKsraWNePSHKjMy3YasXZrQq+nPNABlsbZaSRcAwzARANiQ+i0hnRk1bVvov/Itx7YnH
tU8gGVJlK6SRC/2z1VMu5eZUHvMasho6+54OtBJEDY3fIB39axdZAoko4ksqac8Y+QhFt87S+EUJ
0OXm2XRn4Ph5YXq6ogRtydcc+hOxnjoDq3R2G/Za3d2ZmNxA34/Cj6ldy5HgirJrGt0alMUrsS0q
0+wSlvOO+mmGshYtGVm1GJvC8pvU1yA5ZpkTQNOGHRpNsBymU4TV5YJ6Gx8BKMChYJyyebaVwbfj
xg2b5kNuS4+95PRNuO3ooJREsDVQSCMFwq58T2ZCFI4XdaJA0y8m01en8afZNrKUUhuvJyHrP7Pr
gouWlm54ir6DuFP5l0HVltQPXnktL5i+VeUr0t9uWJokN2F2E+vMyrlXJAiVvIRMZBag1bgAFcZR
hMsX02dIRMKIOjpkEuRHSgmkb+gYwyh15jznOz43B2MQrtrIM1OeIr6vqiUCXDT5pwhQdKKLe4A3
io+AyF2PgYx+jGHDMsjuzc71pzsJbxZhzbZE2lpay1p4HVoINvGy0+yxfoX/HRSnTrxr/E043E/S
uvdXSSA4Y3Ty410KB9VyRvmSVstp+JVnrpW/RaDz+mukAVI9tqCp0UvIWTE8iqlr4DM97GUGnUKe
RJCvyAAh98DMTmPG5NyUrmTPaBcYFDbHhEPD6s+65uTjQSaZViXSj1y8QHst+Xam5oFa2BH7AxBl
I3YPVbjprCeForlkHp72fuE2lu4fzW6w5YaXFqH16GTEYDQteKKrQ2ccrQpnuwa2fZEa6la5imur
isCkDnjcrrHXzKSGSrQ5WBoUn5kkqHjOmDVmyrGtYWUpxbTqBBNEqmg2vlFwLHST7PUQsewK+ZWU
PVXiBwlSXoWmZCoJKKjnGSOcPuI/0raT4q+luF7XZbVKBVRTqeBJiAFMnGGyXUjEljW64fwrNG3T
j49i0VqMmvVNKREubkiwqJluri3A/4bxXjm8hEn6lucyBYwOxiF5uFFd+oIqHlrwttYoiMiNQUL0
mvflLhRppgu0wXF47o2c43fyTLxyxsxr9aMiH2WFuO+tCBIpGruUlr2Z9qYmLbSqqjeqEfpOHGrP
YBQYjwB31yHGSwCMIW+8l9SPQDZXMVqvZAbZJkatA+0Ie4Utrix0GW0WtlJi/J6ZsF9DIJpJVj3G
uKVKUWvOm1pJ9pnSXCIV6q+QPghBtPXhaGhCcNCaSFmYJWK0Nl5ZZriSZ4QR+IWNxeRgudEDBOZn
PIAWSv1YxugaBrcQdn6X1s6UaXZ5lSEloMXnjqXac7gqV8WynnDQVZUOy1tXCJGv2jum3ED0Bcmz
CFjkEdFA1GSLrhKfhcp/EWLgYRAqXcf1INR+6Xys69SVIOhbzXokXzeiXAmnzyCOt7kFkx3BAhWU
VjCsm64Mz9zrrM41oLOFUu76+jkMon0LR0cTmVZc6/MUJW6uWxup3ifRvWxgimbACUoY8IKwtZUT
o40nw0NDZdgIj4FcOxYIQZuGEDfOAb8IendMgto8g/Hm06/Kgg4iAM1g/tJPCKPMbEc896KGaNpF
UItgBy4UcMEszd1Gre78Ij/qaUhSY70eM/NUdvt4wFyp635DqImFlSkcg0RzsN54lvxw62e6aCch
IgWqfOBIa8Esa5/4cJ3iEWLxDVsqPLC+8aQyr7Zuf9k8lknca6KswbFTl6FwX7Z3rf/47z8tXd39
vvvbXzzbKjUUp1SRpa0oDkQdiopc7yc5jCELauA30lRWL10yIF7Vao1aOwQV/d0FJsCPOofwA278
jh9M2cwvpmxJK+d1b8GfmcfD1cU0RXEOSLecHRhYKIlkt0ptQlVAJX1hHzMREG9c2vjpEXyxZqtb
RZ91gzN7VPE3xV1LD3wRydzoMm2Dz3xJLOD2VkYASwzXtlfWg7TWu7exxYqg4dULlddaqAnRa0Tk
NqayGwvWL74vTbhiZzE6y3ma19jIBHbuWdYmW56ooSxuqroLp6ecA7J5UyppFcHQEC1k4HGgv4XD
A1835EmIJm0TDZhfktMzd6tYEzap2kCA9yd77qg1kbaz5BTU8tlCD+4xkDZqPMgq9tyb2CN8zFdV
V6+kpN3koQBbSG3AnZTwF8GDtlxtZP7dmKKNU8BZ//1KZf2nd6r8d92GpiA3ghEou0DuV3g2iXAe
hOo5McPn2iDX3FIY1wUuo6wrKATLExZlFA8odshqhhk8M80n2U2LNx3wTU8JtqoUu3yPm6eIGjXD
p1I7VeHJktKVAfO5C8pdP4G6DNhSipp8gPZ5Gj7E8iHVtuOnNl0vYGBgNa+y/C5WHgU89koXdkdw
JMIvLK5w+UEeTAQ/Tz18tVzfoP9UOxf635n0GNe4MKWdwwfy40TsIgiRjvYCH/bOMSiFQGR5gZvg
pZVgSEOPQaznzioa5GU+MAL2xN14d5UXMrf8HAy4H0jxbMy1xb3ygSVbeRq6N4XziTOcV5El2xQA
ZC6PYJBjie5d2EBQrM1xMWDq1S98vJFy5gBMV4ZH4wk4U1N2Csc5dVPXrxjlIwBrhrWOj05HhjIi
hUy5H3EQhVYl/2pKlhy9oA+8rs1wd8x5eNdU+LlhR27pfECyx0kbhvJCFHWWVXBK6wCNjPqYyuop
ivdBAUfEOmbQ8RDox4xKGred1o2swmu8mPKh83/jJ96OR2WsXK16n/MtEhuQ28caTZJeL5KS7YCx
ECoRiYmOfElYwFJ1qdWow27YvMhlf6q7/F1ODMei9pf49GU5vQ6+bXglTNtEs2wq6qh2R5TzNF1U
Mgszfpf9HEOCchmCORKKUwarzH9rxENOQUn7WqomjqRYQcm4e0DzWSUpe1w5cJbPTKsVqKg5vyoZ
PNiW0NRm4nHlkmJJwdJfeZogx6NgipuHetp0+VYGca/h/sIpq2Jk0FHMaaV1nyYmZr6I/E8dbLJr
9JmuONn7cPqN8dSp+4zQaob7wdrSsYyJyEJ1BmNbNeiyEpRiwUsjR89mGD4m+SoXbat8SNpzmcuO
1Ad3AvVP1vdIgEkAyE077FBaNErojUWygAxcQgnssuLy7/38vT830/X/7uYON8KUyBx55ycMZSKB
HcyiAdEuMLn69yXMq8Pkd1+jLx60uWjBeiTbcMdYE5Y9BlY1xkZQurBZJEJyYcK0yoJ0CUq7z8Ee
CfwSIhIkwaL9GRrE6GT9YYZhJ/xOyO9JomQdNAxLa2Fp5psw4RVLTFNKuJsNXXLWO1pmOQqks+jK
kq1yz2d0Tt2CP1XSmHdh+iFJlzDuHfpMmw1dS/sGmx2lYbiQRC9dfiigPqJDt1LWq/Rak/7QjUtL
eCzDDykRz/XMyDzOnD6E2yLh+WnFjLiEjkCAx0o994TQtNkBoHIscYkeX8sI41oMozvGjZO1ESww
cr5DuyH/GOcHuWbMGWaHeoT8TeUEwhAz5I3S0rhhxGn89Jq/GGByEPSmNZUQWfGgQZyDX6XQv0UN
VT0czR76rg7OGVKezql0FtRjJqF1xy8T9H8I6wXUnlFBb5kw4Un9/VAZn4IKqztrrxKUt5K1I9JE
07X0OImHZ+jW2EJsQ2jcKEqSDtqmXtuwVyuD2o1DMFlLTQNItR+ETZvuBXPTZxtLlyCV3KfgjCmU
oLQ5l9NqiptTz/grtQAoyq710mvyrBaGZy2yPgpfswvzV+NvfUhOIqKGrL0wAXfLdjwn4/Cu+P1K
HSdbwTVgTLH6lYODOr+O+Vpp98Z8M4P5h3rja6SV2NIiaHrD0LP1QgHrLdSCz4IaPKgBFPuNn+GE
iUy3v/Ed/t4XWTG+VI+cd8ME6Ctu26DUL0adNEcm5xCds6KwcDnOc8wNiOmFFpJg7GQa2g3P2x9M
wzFo+++JIQqzqJT5pGyFpgZ1mP18mUz6Rej4KuWwWXJjJG42OmoiYceYdVei2wsNPLSBMr9jKlPQ
7FtiZN44Xv6EWH5zvBhfiswhzJo+CCtlGw6NgHosbX0FL+dceIkKEReaCJTi1yDDMFV7g5G0Lovg
sxrWfWqbYkpgqONHnaRXwD8t1zq+yvj65U2+bQekPFUi1+fR4LskF35zP1h6DGtvkMD9rsca8uUI
ElE640nRmY1/ozlQfnAW/rOR/+oOOkmOYxHHxL3e6biIGXSIxbLADA55h935BnABQ2WxfBXg5Glm
sZ8ivEemY6BE1+kxaHMT/c677FKmk6dCpMyg7IQEppiEawSw4eq6Ww01w2X0c0NdMkrEcs6ICC3T
b+Vl/XQP1+/BX/cwqhbpu4lVYFkzMFSHCWCLb/4bPrkxQ0vMG0wFzZK50hTaXAcyVwnD9Ld2Kc9R
/zY8CFSIoA/vw4Fthc2IN28FSBbcPoxYbghHfOw93vUas4CVEb8xXcEWU15YT+1nku6gxbIOf6dE
UtEGwjV8qnGYV13hg4pCACfG/e43RAihcZNNg/QZTSb5Fx7c1zbH2mlRvSLFrMVFdsJdz1TdpDlj
rzCHAcymLcO//IaP9w/dmi5f9/hfz6kPJFMQR5EAkZ10HHfmCfOkU0I7v20fhOW/P8Lfu3jrX2Nu
1aCGIpPgxKyfu0P4uBiWwg2D8B/yF/SvqbWGlUSCMPOnlZ1x5+/6J5S8S/E9+FRvZJR8b3Suy19a
OQbFRocvGZE/e5oDBx2g4skOEuN/Pxr1+6Nbl76caJKkW5KUJtNOWbROsj2ind9hzehoh2Tfr7Ul
EKGdrTunsAcXd8oFpmbL0T6gaPesc7W8gOCsJ/dCN3fYXG3Ou+2ttyZdy7D/e7bp0pct1HRC1jYd
M2PU36vQhli/wAGYu1c2mDndWBvy9xtVl760dH2gpaFpcRU8Hb3uMV/XOxStNpr2i/WQo1dnvGr7
LnaGrrCOb9QkP3xIQLT/u+xHM+1yta7n3bQZDtYSwwOX7D8b1wRXcj+FX9Ey3OQ3Lib/8I7FL2vI
gonQdjO2S6YXbTV6nz0uKyskfoTRnPDqd+c384NO7kF/wjHoIu+aG77rPyQw6F8TDKyhL9IA9GGX
udWr6JovH/juOWtpoT8us42xjZfpAhNQ11zlixM0AFt2PiS79Qyne0/eY9v49e9l/sM+1b4a+VeQ
eOIu5ocQaxDZwhuOvi5eqk86L/Xfl5Cvy/L/Llftqwm/bOnznPU6deOOnnE33DX7yhtAULb48a+s
vf5cneIVfhQ2U2gve9QccNWldKM0+eFRa9aXdZwbObJmk6gCyF+O6ca2tqAXWBgOfpRO6/QOLge2
sMDUY5HZwRr8Zq07HskJNuyaDUt8Qaqq9+9n8UOQK5jXf5d3phAK6psCoZcerBgHAsISTa6NbGah
HxOHxsXVnH9fS77e4DfP/esskUrcjOmcYCgd2rW60Zz0vtyhR2E74Wd2z6DKUxfGJjjROd3zydta
jnHj2tfb+e7SXw5POLXpnPdcmqnKDnMkZ3Tj1bw3biQl/vBx1L6OEKEehX1f8fctXHXux4ux6p8E
vPoW0h6sy7zxiflpc3wt31vBTwf5+gShdj/gXf4mraaXAqHZIXb//ZJ+eFBfK3Z5EDs+/VzBPEvO
/bhQj0SwuOatA+77M1z7WpYbtTAG9fU9xGsV4dOu2EJ5W/ZrxWn2EYP2JfihZbMG1tNJctPRzt7/
fV9/cs6+WQFf62+/NgbZSrjylC6CQ/SoLKs7kJpN7k2r0sF5b5m9pSdpS4zpo7DXT4UXPdAIPVob
fDEPgZ04wzLYG161Li63HsefD+R3P+rLed/m1mQBR7FsLlgCGMUCH1+bTyeb71l0ijVb4djdOOJ/
XDzX4/CvAk4WxUIsrmuUCY9QO7pt3ZWPGIEhtNpHN/bZn0rtuzv6crjhNYph+shFeidx6ZWXsot7
8rJc4kzpzQ6A2SK8m9btVnWqXWuH+9YTt9pp8l5Tt3z497v+8U6vdcrfdxrUeg8FnG2yhOfg/ja8
3kWEvb51kv2pub67yy+zokEWu7SRuEC7rBbX+2o83THvMXBaMDuy8RZ0hOWv8Mae/KEG0b4mE4dC
kg8YkUu74LF4G+7m9fA57oyVfhE/invMT5bzY3dJf//76f3QqcKa/+/TCxhPmbXK1Yhd8fTN/d1s
51R0d0zp+UBJyyNprUdatAWmbU7jPgaOb5s3bvX7BkDTv5zTsSWbs1VzbXgtbmazGd1bh6dyrdi+
eWl/oIK/VkU7NbGpX1dFu8Q5VfXmJfCDg7rHrdcYidzBf7fp1lzd1lbKUlrUbsyqPRHi/SY7UMIW
4lHbj1uqakjYzi0ISPnhxP0aYawq0dzG/7tjQH6W46577Bf9RlrAkl5HK6AVV/Xww0jc5pHx3WL8
LHb+sVtmu9FtvRWc6rXsGJ68ZBzlDiuI6EtjfWMpfF/Yo6T971KY0wQVxnWd18tg1e86l85yVbqg
CbQYiDf29SE6qc/wm/ehp3umHd0o9v8EI373sr5sYeZ/udYD+u06m0yOY+VhoeMmbvcQuE+Un97o
qUtxKW1wD7mx7n+qy/Qvm1oIpcZIRC7JYGWNqtF7lLjrzu0d2Q45lcMliMriNy7758Yh9HZRepXb
Og+jW3qS3azDxeXfj/2HwDlNv349/1qpZRXFxaTwS6QjPBxX95CTHWH7OxgerhsnsIe1ca5O5T6+
Maf76UOkfdnzzMr8HhmytCsWg5sdkk1hr7WzKzupe7m1mn66Le1LK2X0+L1II8yP+UN4nu+BWlv0
ub+wQnljCKLi9elAXZ/WymVYq+/V0//vaWraf5+mZIllW1+fZu1kd9Pn7JQs4fC6sSUb3I9DDLPP
BR7Qtx7m912cpn1ZSK0QJ0bdGywkCWnIQt4Hd+Uy2asX8bnmLT7++75+OqfV64Hy1yrxDS3PRGQB
O+hpZAcduoP/WO3JPeKT5HT39QrP1k20hjX12azkFRznZeCh+nsI+eT++zf89GVSv6wbJYrnWeh4
pcOn5vh7ajrlOT7F5FN5IFjlp7Ip7+pDeNbv/n3Bn3oI9csaCnMjnSOTZ3vsL8Vde73Z5iE9Dg7x
Sp/WJrjkXs8j3xZuQsoS1V11LB+KGyXUDyMITf1yHlbY8rdjwSPXPXnTrmFe2c3i2q7NtGrh29ub
uJrd2b2ew+WNikr9oWRWv1RUAMHB1I8qW/Ou3YXxTp1XzCYzSljMuU7Za6Uu6Jfs4Sg++U/GpjXJ
rX0kgecOnQ7ou2IugGvh8+s2JOdP5TGFNrAx30vNQYXW8qjCc3ZjOVx31DeHtvrl0C7iOcCigp/K
8MJN7qMbO/jPiPG7v/vlPAyMPBOGPxvqI7oDWl8rSxmDvzVWovBi7xWGkPfa3jzi4PKgOwjgnJI+
AitEBhbtHmcKT9jEN+bFP9V+f77jf2272RJCtWpYA5PLnI83H9qinS41z1/ozm8sM4+hGy2rW0vu
h8Pka2i2MEUo/qH47IxF5EZ8dudluNSZjOrOCXGOjSZ/QRbPpnd4FPvgxqpTriv6m0eufCnE0qlR
BWPiVXbg/tdzWhYhZdnJ4eqKsrXu+i1ZUVv5BXOafXRClnSuPzDofS3PlCOg+AjB4Ck8t5tsXx9H
19+iG/z3EfBn3vfdT/uyCUs9FCUgSr6OH5gFlKUjvAfZor60Gxkp44fok+fiFjfW3k+FiPLlMB+H
4uqdztXqZe9MLvlxHOXtqn8XXHX9Ed9dv/vw+bfCfXsrnfynocwfuOWvJaZmgJk51O+d6iFcO4xb
aRtf8PZ2pI2+bD0Qimmbe/+/x/lnSvbXxeZW0GO/qP70oMfirdoMD8HZcNM383l+7F+TGw9Svh4C
37y2Pyf6X9cxxf/h7MyWI0W2dP0qbXXPbgdn8rbe+wIIIoKYNUs3mKSUmHHm6enPj87uPkpKBMfS
rOoiUykcfFy+hv9TyzxRQCWGaP2x2Mdb34wt3RpMhjmswumFUwNCDQbZIWdmE1nkcWkyz/Xn1yt9
a7oROqRA+2i6OFPALOFXhaHtvWg36aZzpHf6qleGKy/7jMfT76dPncwZsQi6/0v7hrz8CVjE1WB1
G9+OYb9Bc34dWM+Ab5rQSVlYrXPtTfZHyLX0gBDh+5DvuGXGHZgR+6W4w9xl+mthfOs8WRdqJSZ4
eAX/YH+EGKMRbjoEENjC2894vZVpZAOpp0AdjdO9sbnTbYpT4uROaEFi99jsml21AgHuhCzXle8g
b7LdhfnCVjITv1S+zJpv36Y0ZVuFlIKUvWVPMZQZDDjdB3eN+gwRwBrwhKA/DrfUBgQBBbLSoFZC
MvDZAzUBGUM7CoYKhDLgQepji2imZkEy8bywLkeL5odJNMW4a22YZ26LdQlpCtGG7uvW/RVAAvSG
HdMdu0hWcwC6woI4z0KD49b+U4OTfTVHpryeiwSGxsOwj16g0gLlW1s7QB4T8VmDbVHRqx6rdfCc
2AtNztg2X1v8t/5HNXIJrRE0CbWbS7QZRxtZTg7yLf5w1/kKWX1rAXHxLnIltBBvcYduL9U2cehj
twFud4+8gE22gbKJqTjI6IbRBj38u8XrztzHTXYBLdDaNndRkKtAXZ3f8TV4KiheznZQPPJ3/pI9
MtPM32jvnuv1/bj48xVsYcNbh7a0RTBjrd8sjNLMxJiGwOK8jSOdt5gYq6FcNU/aSXKim2qLlIrt
cPEf3NsK2i1G9soX5sXMfkYmN7ZeaZCrQcLRxEIpNYqIQXI0uo+lS8Sct55MZrosNIPY82YMM0c3
9NGHbyc7QMf7Ihm/rvfZXJeNh+C3aUeaSCa5iGAw7FTobN42DjIil7Jq5m5dZDKzRI/0fobKoD0U
DE/uK0Ce3IzP6n1740FWyRDXHUqKoLYLJsTb9e+ZcVJNw4Pgj3YEdXpk30DlEfYgjmqHbyuoC5/r
P7o8yGxynQ1REOsLI4W5XHVv8c6XFzb5md5Che7vY5FBeo9lnU72wBYmx/ROv6Bqzt2zS2O6e9RB
roGnPAl37kKQ5uehl9lk8ooS1PGUAt8B5/O9fC4O+aKt9vP9ik79wKxCXXgh9dreZdCOyqOjLkGk
I+2QhXF9mH8+c+jU9VuRJte7qNX2ojAqotbwceUh5pYn2CzO64XlPWNS0KmXN6WsAIV5GPYDih+z
trbk/h7JdqhC1uxWBfq73OnDW8yWcjt/nr106vmtedvkbgwtrKYGWRrAOiF3EoLqkcYDU6G1Mqm2
lPT+eh/ODdJk/CkKLeU4RpoCsrHWA3mlkH9Wl7pu3KH+fkbTqUPWk9Wsj2Q67AVPuzQ5lDrBTLv+
3l9Xu5+ePXE0aFqic9WvEXkvOEAmUYEC28hnamVCVg30204dlBXRoKKbodj+JHYo/AwUsGfA9PZX
ieIjVXYYIrBvKaTEaxQfuDFnntENpIZskARWQA+NlEyGvE5BhGCnlhLZxrpPdjWE5K2ugqpdA4Fn
MGhS/VmWgG4zIKAG7YlgYNpeT0Rg/1wXZJyYsF812JNmnHVQ9IplDjlzEKqu98TcKphs3iiGLAbI
jvR7UoKMAeRuN6CMlCIZQFlKphr79Ke+nuzgQaGo0NtDEz6NgnUB4QyYBr6yajToUMBCJqu208qD
1GTuKfCL2okTCE6CtxhC6TAbrLCOugUDYm6+jnbFt6PK7xNUn2pqh3HLkcYaODp0DfogN6935szj
p57lsnFl3tGm2wdxgQISwBPLQyOR1fWnzwyVMtnbSRUkcQ4Rmb2qt7IhE/ZSgicole1b3IQL02Fu
u5r6raHN6g/SQNBIj8xdJKdAAo43TpjISGT0dzobTgPtNQOIYCBDULV9/dtm1vrUb53XXp7nrtRB
KvK+Tp55ePqz507WuRpUdZ7y8bkCiit1O4jSheNj7o0nC6eAqLpWJHjyCPypotuWLORXzE2iyRwt
StwPBUns9ormGyCruxIYxOvr3TEzhaYubD9xvaGJUcosS3BtUZQNqpDcfkcW+PXnzxw+8mSKBmk7
eBVN+EGFRJBHBtcQNU3ayg2wSgGhuhOlWPgsRjUll8B/u97qz1YI/ZufPEah/SCn/FAH9RuPqIIK
Fpqsoxiy2jyqoXUFluL1puY6cJwN3zaQLAj0LFV4eKgoH/l3eQCsX66/hRpkOTIIGi95/n6+FtC/
ecK7gInULUHGg84QpM/i4EHrdkIPncDyqfGzhfjNzCyeerHzRIhlGdIbh4bowX2OMdm5jLub6701
M5W/0ju/9ZbvhR7zsiI8yJ7dBHdhcyLZwkyee/RklaB0EAlCchweBGDTEq0DwnCVF39kntOvvJpv
781i2XMjDpxTzx6b+DlGGMFP3v+oT76c0N+eXSUKc7sgSaBYfG4gcgkcpg/nw/WHzwznV7j328Pl
qm6aJhWTQ109AA4C0byFB89099RLq7l+VqcCHsxDX9zqaWFDHI9a3agVd/3VZ1qYplz3aaZnfgss
hzJ0AOq9lxBqrP5slkuTbUmOsz7VtSE6cBBMBOlE4+31l57ZDr7Cld/6GwXWcqEGdQTVvQTjiKR4
TUYlEWQUlFR6uN7GTAyATpOtqYiLkB4G0aH1QoA11bTpT6KQ1lDAQLGD6CNzfvBGqCHj4Qr16O2K
DSmFO697iypd2Ihe0y4sjJn5NfWfM8X161TN4kPZnQR5T7ul+TX34Mlpmg1i7etJHh9CyKHk2kNV
Liy3uRGaGJ+1mA6Dr7LooA/CWoaIeYGilwAYWm1pk5s5fb7ip9/mQB3LhZClaKEWkFlXQR387Aqf
VQEeGA2t63Ng5iumfuneg9NbVAJ0DwRCa/k2clEGiQpOPlQLy29mAL7yGL59RaTyXhU7H3VfUoKw
aQVti6VyhLlHjx/17dEVrZoYSqHxoepVeIgS6REZVwsG/UznT7PxO4J69jz04kMGejEK+VA5L8kQ
JR9CdaVUAN25MfvDHpqYklqWqLVX4TMgsOQlxxrawNcHd6Z//ubULBM4z6DZhoIhCdLEb3G5sHPM
PXiyqEKBqER3SXQQUlRXaytGhYVXnsmhoVOvnN+6Uh+POyry9VyA6zkKhRUYXaBpoIqrJNCrDMDj
TRNco1vohFlCpSGNSC3rY1Vyec3jisPbObirP+lDiY1m1Lc5xnKuEeBX44Pm4+qKuzQvioVv/bkX
palLzc8IkmllrAyCq36iiWBcu+b1t/75zEMu/u9vTRLaF9AIig9swPCkAlRAaZN1oMq0ufVnTYxN
f+sYTjRIyQ4Nymag/A9NTcj/qvArLN2C5r5g7LRvj0/qtOeQnYtRYA0n3a4P1q2/cJeY6fdpBn1e
J6XWxXh0XkGRXNjUtbIwojMvrU/MgZCI3eDmuKY3giWIhRkJzxzC6tc7fO61J2NKW6EeGJTy9lWG
BFkNFdDizfUnz7jyZTbpbEFXQOGAVuceov0P4Zk/UKR3UShTvEanJbt6JuVDnlZsxAUTQyWNxb2/
lVf5vbbTnrpt5EiZAV5hDC6A4e/yU9xudA8Sggud9vNtR2bS79NI88KhJgR+5GqLJCd+L67jTf0G
NZnrPffzKSGziREAX0XYkRaBMQ3lg7cQDASMXX6Dntv1x8/shvK0sIQrQ55HLWI4GlR935RDi4qz
0ADk8+JiR7Qh/LVHbvuCDfbz7JWn66KvUq0hJQI6Y6AdCdELd7WvJI+/u+nkaVkHTxqgBCMNYRwH
3J8VxMacwKnu0jN0EtZQHL9A5+FUIk8ZymwmQW2OagcWQC2IkA8PQAaugIjcLuVGf1nQP73NZN9C
dpXesnDMyUGOcmoTR1pHSEJx77JdvUfCk9mvfLtywHnetJt6A/12C4BhZOUqz9cHdWZK6pPjPmsh
DZgLUARgBirIj8EWBKCze3P94TNlWVDW/n3CQ3XZpVzrUBuyH5Cj3UFs7UazGfKMi11rA+Z3h8Qy
ZIuAqfrpPXevwQk6MsVDeb7e/kymD5gyv7ffQR4z9OpW3Hc2eagf6qPn0COSyixlBaU4B4qj75C4
Xqc30FVfuITNxaamVSlqyaBnN6Y+jKnGoAI5mg2O1C5AMlllCs8onL9U6yWD4CvV5ocJNC3XBu0c
akINloloPzQ2wp+H6i5fhzfBQXmDwtOW7/0N3yY2siyKtWeGRwgYLhzrM9uNNtnNshzV4GWJznVb
C9laoFFU9Q1UNeDRvz58c6vjS2Lp+7GbedUgFQo+zpLvhy3Y2BC3Xrtn+jhG+ZAogQKQHsUZ8ibE
XHLC8QPXLylCpPXCK8wdRtO4lpoJLW6mgbgnD/4d3eDegzqzEnKqB+wICx35sztRnkaA4nJgSpYh
H42Yxa3qfDRO6jTrcH29F2d83fI0CX5QQ0lJZZynbbhVXFBsG4c6wNdDGwtrfaGRcb/4YR5O89vr
Lg4FDT4ZJPw0NvB4RrYVN8k2tF0beQTsHC/01UzOmTwNPjDulQQ9hs4qDPEkAjsFACg2lGRTbJFJ
uUPuBzADRrFJH5B77lQPxTq6W8wUndkup8EJSS8qX+b+mFQfJ1AlN+SHdKfvA9Ryjlk1zAzWUBhd
jQKEz9rCFj23o0yDFTwCL1NXijHhpbHddblu9uFdsAN10wJn3YbqtP7e77U/HMppkKLvCWLdKaZj
63Qn+LIPMKPls3ATG6JJHtm5XzgdZjw+sjLZQNyizKEPg7OnstpVeQMW2OGjQiOSpW+ag7+0IY+P
+2FqKhMfaisTacxUHOthZQdVHw7SPI29sAarylYWPGRfXqofGplm7kvw8zMtqMa0M2kFdWI04q2i
g/QMnTWoBkDMtdhJW23t3cbr8F47C1sffBmcBGzhDeaW+TToMWSgbfDxM2tUlQA2awLqY6De0Fxc
4z/b/PI0AFEMSqRrHb5R2JSG+9WZkPBxUMeEMubeik5LCawzG6I8sYoGYYAnRcIar8oVkkuhoQXD
JDgXl+Tx+nY1c3RNk/4VF5JZkYYGVAcSfeZw6Q5LBQUzygnyNJm8dwMvyVo8e7gFZHnHj9IquKwh
5Q0JkeNi/eDMfkvHv/92NKZ5I1RsHG0Ut62zPRBKO3qE6q0NnZttjGPwekfNjMTU0y4wVaoSHc00
dv0KjSZjTMIn+6Vr2NxuPk3FhgBYI4vj0Sf1hn/2bhH+P0UOOBNPyWvzKD3hYgmtetM7QNAPgEIo
qFlePEKqrn/ezHY+9cbHIbS6/GBsHlWR+RFrBoLaMNOuP33ukjnVPikHT1ArARs3cPKQvWsfUlu/
hY7ISgdoyxqcytTuephnyiXeLDQ590XjjP82L+rBH4ChQJNSa+mKHWzEDWSvgAyRQgPoclvaFGCh
A/izjs6jqM2xX2h5JuVXngYJpLQiAZfQcveugT1WWBCHhR4hwGNr+RTbghk+oDgYX8oO0R1kjPEf
lKoW5ulMPYk8jR6wAKGBCAW8uNZ5LxyjCVSMCTlLduttXKt/jtb9oT4gGR3yYEZ6I0DP3AA98hDu
VJtvQDOBSNHHwhiM9+0fzoJp+MDz4UeTKPZJsEyt1G52w6W0oTS5Lp2l2veZwjt5mnpfiDJ0LxWk
EidH9pQ26E2z2WOpPECHyox3+d61lZVsQ3tMQUHTwp18dO789GFTBwNuGz5X8WHs5KPwrNwvZUbP
XRSn0YWoLUKQVGEKpHvpFZcJzNzH6p3ayFGCCOc5PwT3mEIriCSd+V4qNjEo9Y7yLO37hU+bM7Km
kYG+HHK/UHCRaqCDDNEnMytN9xc5a6UxOENveO9KaJSPrdM66pLhP+dRmabJd5pA3H4cxeopechR
DZIa6rtqAWW6rVZkF9mLVX2jsfPD0H199rd9ocmoOOQdXE/1jYDabgMKgTgs0kOOnWHJ0JprY+K4
03MVaiAiBtF7hf4D4EfQxzc8815ccnDN7TFfluS3r4CztPdraEjvtVvvJsyM8K79lB+6Sw7JpAD6
3GOZlnjunfQAmS1Ayqz0sKQFNTdByOTERV5HkHdIcdyD7OtIn+kdXBeOZvZ2fIQS7oXfpZFxG94v
7CEzBy+Z2MYBa1MRWuMDrDlvQyCc0q4yZGd7YwU9VCT8V5jJkOwpzNawFpr82aSg02xdALryqFJ0
5MjBoBAt4UbcpBYMvId868P7JCwk/vx8QtGp53XIqqyLCMYQZfE3se1t1U15XtqhZjw+9G8+UJUy
HpfjR1xUJ3zW1zC3D+IWbHqn2cWnBFLghoBy7+SXvFvcO2Z6buoYjbx0SDTWQmnJIObb8NgZCFhj
fC6tgbKShfGZS+b8Ujn9NvmbLIp5khKk2J78/clKHHdUNDHerAfIzVYGWUOkixiPgskN/RcMJ6c1
bmtLhwRPYHrrT89891DUTxJjyXv5laT8902FapMlIfVizofCkyDsxGy6iRwAOfbjtQPp92vBuNNx
Ismm6sDKRqk9AwbUEHAkZraKrQ7qGrDmXFR2Qg5rAwPW8DHbUqOFQwdq4OjCVwq9JshumjjGTwB5
H+M1DMC9a7jAw66BwdnG63pT7/yVbqM+d8EmnKkgolO/lqp7bqFyfBWupRByCtfSmlw6CwSVCm6F
1gpMbaVuIdMH8QzZqnD7+Xi+96zIhs7/DtlSS3WiM+Yjnbq/ggEZodBllWBHgLdjMdxUxi5SUa4V
mKWNHFrbX9pvfr4kU21ySS4gLxlFY1vuQbhNt2+hde7fGxPU7tXSBP7ZeqDKuNV9m7+CStWQdF6/
F/JDFK2lztbZOlha+TPbijI9fLRCyYociYqeiPS7FeRsQXEU4X/1V+qwsATnvmBi/9QwDxIXCSd7
gDUJtXvRAtYv7RYm3swXTF0IoNV0Xjg+nQGCTlDTuIIWZHqjy2b7h5V/dHqzVuuaI3NmCA/gqkZH
cj/ALQxA3aW7p0a/YIv/fHTR6QW41ZBALjZItoPMmrJKwU7tLVe0vNQcVBOpPNePq7lWxl78NpsU
GjYAMI0pfRAgb9bFL6hTozqmdo0OpvCSKf+zSQOU3++t9LpYNX2MVkIO4VILZmEJiWposKtGLTgu
IIFLhYtz3zMJqEZBFcGAQktAd4F9B1lnxCD1ctW7RiEv3k1m5tjf3AZhW1IJ/LWDfPAUoO1XCOBF
Z5KvZL6wRmY85qi0/L3LUrV1lVpGE/0lhJINJBs+ksyWQNMYMdemCqFFbv7RHJjer1OhaENQIyLk
C1lqYhEFICgDlTO0s3KE6ZbMzrlPml62Sr+P9XyM0We1idhqLINqBgC4Ub+7TyU4wAO466vrnzRO
rB+O1OmNwIdHghVDFB+G9+ZOfMs+3SdgX//s2crvI1O5qEDXAuRh1J/yatiED6rtX64/emZeTWsy
03wQoOeA1wYys+Q7RDLPLN1lr0upjXPPn0wqVpdKqntjCklsinfwZQidAROH475ULEymmcsY/XKs
fttRmowHPvnqHgVFZeVrBp83Uh3pCzW9Z30DHVIE0a5318xiJ+Pff2sKPqF/jwTBSAhHda98Zgdm
Le3AM551SibblstKrsYljw+KZPAjhSNGgT63WYPu89nfyeAPQdrl0VuoPpj7msnWJfC2a4MemV0R
LKCH4k64ATh2NLP5HzYwmbidXrTIQEUDKSC/+haKehCpKMh2eF0Kg8/22MR8iCCip9MQTXiv3Xv6
Hn3Kn+VFuAHkqBLX+nt1EJ+vD/2Mf5hO75HQt9ck6JjHh/YzGkxwTEAZDg16I8kreDUKx/9Ykgec
WTTTCk9ZLXlFMzE65LEB9Kr/5N0rIyPDAIFr4WN+Ph+l6Z2xJC3YziqyxtJ30JA7xEV1I36U3rWL
+4TT/norP++J0vTGmBD40lRUBR3aiyutgzVATd1rcnv94TObuzRNyunyQBH0FgQI1JJ2d80ZKAaU
N6in6qU8NS/l20Izcz012cHiPABNPMJHxFiSw6oHDhep1G9gfAaoWpQNgS6Myc+jLrGJJd8FLnMD
sFwOkMT3W0OpIGywbl0jeM+WDpKZWJM0vfAWTKVySNEG+LUCNREKjX1sySutsKFE3/qG/u86z/98
7/7L+4DTLu49npb/+m/8+Z1nfRF4fjX547/ueIL//nv8nf/9N7//xr8OwXvBS/5ZTf/Vb7+EB/+7
Yeu1ev3tD2BuBlV/qT+K/uajrOPqqwG84vgv/39/+B8fX0+567OPf/71zusUULubDy/g6V///tH2
1z//ksYoyH9+f/6/f3h8TfB7t+iE17/9+4/XsvrnX7L0D6ohAMc0RSM6IWNiTfsx/oQq/9AolYim
EQkXKm10jKQcUWn8SPsHFUVR1/CbgJV/yZmXvP76EZ4niprCmKxrlODBf/3Pe/02NP9vqP4DEv5n
HqRV+c+/RPzCb+aLJim6rGqqzkRJYQQvOtlOy1opurACBDqgQgJdFKnMQYVr1BwkWT9mtuC73ViA
WbDQJDktBzMOZUV4jtUyLpG83kRQi4lkDwQpIkgdUDpZiahWmsdQVG7qaljJhdQWQOZRwFUKT/CB
haAS0C5xXoA0G0RKP4AZ7yuP4FUUpeXXqoh0HzBUPKdncQlbMcmEQN3R1g8fo8IVEBlo/Rjy+jnJ
YloAGUVBk+M1UbvEYlUu5iDoiFWevqtJKumqoeeVEokPkuhX+WCIiSbXt4FWdbDbU96D4OB6LC2g
d+n7SvA56LyKqMlyFq3ymlbdJom1urzp3LxC8SGAgNTKi0LqEiBwo04B/bdudM+UqrpD0j3rCnLW
BdFFDRZRRPRmL1G5A2I1DasHGKegYKhpB9ZEX2lAFYqhKwJnyBoIgJiQcxtc3QBHNXzxoOd1F4dq
CXwvyitrUKOkFng+LRX991JQHzgoxZUHvUqvU/ZSDCkUQoCfox914F/yuNXge0gBCExR4YvKMJHg
OAGnWw/5mFTf3oP0XRi5XhZ7htquFbBvSNphwr5hwZ5oUgLnftPvlD57i4Z4r8dAZgzcyAftweey
XaZAwRTInAeTuLA85JjeqhXeA/w/EPxsAUAuQ0QhO6+NCKLboGmlj02iPxcjmzTrY7nd611SrrBy
zD5ndtAKcWcVXLuDyJudo3L7lHWg1TMVDN2ArUsN1KYM09WsWAed+54CutS+aSoDjrlDKkkiAyNc
QndNrLdSKjs6HgifD5CvW4VQ0K51aa2w6jFPIgBuqOcHLojYAQoPK39oIX3ciaXZ0nxXquFKEfr7
vi1Ss8FEdpgLTzz3ZdnkRXSKYlW8CFXUUwBgpXKTewMOCDcC0F5NzbbpJWtgdeKbZZ76dh1VTzoB
3hKkopeQ5ZCSEeRN2bYQ+o5VZUvA4VrxQWJraFi/hjluyaGgn3lIrCEnd4rbXfo88HHF9CDG4be7
dABlUKyKWzl/8YpqM2iuaw+wSOqwtFz0KORqDYVoYJ5xSuU77jEBsDXiRYj0tcDwMEwgMEmzDaQS
bgIZ8TVNA6KlKTpwXCMVXMcUMkMDPzaUZCbmjOWHDF/u842i9jdNzjdaFsDnNlTpWmXyvQg+NnED
YkQKMvBp5SpYjXRHvK4zM6G6K3vNs/O8CU3WDwjONOJGIZGGYs9LF7PidWChetMNVPFtSXcTYSto
bF9xKNIEOapYaBtaWeCn733CWnCfw9SMqYd7hRS4WHeFFNkpdAceldZrcJNtY7Dh0mqjF+EdgzC4
goQ3VF3YgswZEnAKmVlimMmPvYt7BIhNvi/aMmBKWeNaShEBTwRGSPoRQDlAQl27IdY8ocB8qtVH
1BOKzMgG8yLE6Gs9OVIV4EfZ95nkSEUm9OtM20VB7HRVdgC1sm98rDi9DFdiIGTtKpVdccT3Zrag
cSHbxjH0hTGRw3ZfSjWiz2qYup6lw/tmpKEdErn1TKS1ucVR0VMVJFAJIE6oUyjepefo2q5BLNHv
7iIN26tYQxGvqu5JzsGoFr1sTxTX8Qr5qdfSWHhLaC6Bq6Ibhc63oUhaI9AJIneim9L3klXgQLap
fuyEgh0kXTwGHFtkFKA+Ftwm4SyrvlME2TFIS3nnoWvqLEbEuAFfLoJSFXY6dDBpKthIBAgcT61D
E+GszzTkUMmL8XW0yT+KNnE/C197iZmwog1rDEajBNC3TLf7zn10m/6A3V/YdlUC8lUqRQZxWb4N
G3rkokIhBstlDq2/LIleuSukJy9tPUtUksAq5HQTpeGZCs2xj7wCFlykVzagPqIt1GJlSTXXzWrk
umcBjEeJYTpmSmFlUbsTw+FQysC3Yr3gR2pHHsUcFG+Zlb5wEb1c2YkaVDZd/GKdhfxWq1xLB9an
zuDXVxRohwvAhet+a7YlWVM5Ax4Eh+s2c6sShEFfhzJlHkJfvBU+OyU3m75RrKHEQeJxJDIHvXbr
Uv9Zcdsn+P7qTdKnlx6Q4TTfcD23uybPUM8CZVFsR304bGvsjU9JiNCxxuptWuyVYdtBIaaJc2hz
9tCOaMvcpArScnj+AL5LtfPcTjdF2AMrX4IYUhmNYNX3rvdqEHc8SCwzSb6hnez9os1HnIFWrVD0
olCW0TnABoDQ/YVVMFbFbl250R7V1L5FsvwUgBWPTDuVvChlftOzdB/79EbVX7NKafYekIJdWWyK
wT3leXkgvC43Qo99WOV5bMuiz98A7zplmuK0vnhIKtHpw/gSSVsidHYH9avcdUQPvCgKmeaCWz5p
D0JQ771erM1UFO77XjkiCfSUV1hxXgpZacn7yCKom4GWiX1ZUvxTEMixDUtmrwufmXiBi9XQytiG
4fDYsEEwQhWhSor9mGURM7QgQoVeEAdWm0fvGfZCnt1J9E0HrqKBRE4R/qqhz+h1/MS9xCZda5Li
4AbU7GQV5E3vLpB9LDXRYHVlhALYpaVoCj6UK6tjIdwmQvGY19tACjc1jnFWujhGP/TR7wbur6oJ
Vt3ldhy2oFbiJg2Yk/4ylNjnfQQ2sEk1KlTP9KOkyQcs2zNsUNj3Ixhe3+RDDjY8+NJpb0DQ2IrK
DApYjVNK3aYS87WqvceFctIDevYTyLXmuplIJaZRBtvjWRH2CZVx5c2JCHMBCTANOyQ1dNxhgIEY
po5Mc7aS5F8FwfEpScG5bqC7HnhOxzPkhQ+gQLsUHONypQv5nkEpBKGgtkGaG4Cpl6HkpuzLjiRK
tg+tpLRjp0x3zTJKNrV6zks/RDiaA+PuhxJcCbViQP0Vc4VI2SVkEewU2NW62SpFa6oh6NQ6Y3RD
XOjQ0rXSQzG9oWs/RsAqw2yJ+/eMe43T1jGY0m63FnXl1HZ+hQoS0a0w2Bl3VG8oL0MuSFtFblOH
C0qw8foE0JXabvOyRKFxhfWfVk9lL9NtmHHU26nagFiy6gbFRWqDm6Q4aX7IN00CIHmdDydJL3di
0eykalVQvbckjRNkgCQatkke3Sg0yR46yhqQZzECkdZkDPkticXlT62Pzox1Ww+/YrQ4s9okufUk
mCC9otQQl+0D0+9FO4mKXcEIREmB7tOJf5vTmFgKUvGw/nC8AFYV0sqU22yF/0E3TJ/ktPUhVVVi
dssudNEg2C8ZCPjIpi75r76kbjUtfOQegoBpS2/dfiSyszWFp6jXyq2sxHcIKNppERSGoJJ1KOkP
wHZarK98Y5COcnXJpXHG09jKamoHqWbWeWklQmC2vN+LAWR6DA8dY0Q83PqaADRgYyaZDpVT3tuQ
bFg1YY7JK5sMxFM16DYxuJB+TCqjq+tVm6SW74KDLpAnGqhW1IkWJBhvE5kfw65vDUGj9yUpHsff
Uov4gXTRbRAKL0yJDlpT3Qgi+ayE5h6Swkj3TGv4iN3GrPII8QJYS6ehTW+z3rXzOLSTLj+QGFJV
FCieQDR7HzhbAia8KJf3HRCYlL+VMZaXJqM7wmRHYhUzQH0Ry+6Z1e0zUJYHryYIbqUgtHYwRCRv
nQbZfcfdo1wrm5p7qh3WLDGyIlVWXkXoPWIzEBBTBXelgFaD382x5xKkgTcA8yiAoEPoVV5p/mAS
ofZzA4i/3ko8eBHDAcjmAczF2g3MvINWO2MvVRMUO8C9802hBfu87VdxHwCwCQ11Gl8812EpfQZ8
cBdhnlRg8yauD/KrT/Ci0kpFEZYdct3x0sQQkiz3QG3fKDWuWaH/POgob1TSvtykGXmVCKrwIULL
/R5WDD+FbmPILsji5adfyQ7XuCXk7FUrhTvmande3KxVjuhZEoNSrnZvSrRzBQnp2lkBuQARiTY+
O6lhA8InSyyXDruQEcMbFMWBGxtJYd2IuleyDfJQsQPBAwyJ5iqCVgxVnlBjtQYpfCVJia21meb4
vLU1rb8JtAB0Sfk4+OkeznbDhaWCHWaVl/wljlBpgpO9JSFwd6WlgbSqK/E+cxXHH06cZCiqfyIy
WdHq0+PCqh7SS9BDUCSrDc4LR/Mqq0MfyemJJLWRpBW3cJMy3BZWlUcug6RuFAXMSZxskYcynqiy
SBK+IOB3EFThoaxOWtrd5op/KD3fEL3XVvMkq+uZ7anqIQL9PazaB95QhJm/SMGREN1lvY6zgRYD
5PC9Y1j6qDUOhE+VdishCwbYM97RLb1+h7JqJbZiH+njgKPn8XvkMbneQ9IcZh6JuO+ukfDdS4ZH
9fBRqyMNm6DcySAyDdx9j/1AAMVFr7vhRugaIBwz0VPdtULLSML9Q2w/QwUHrqHVaugEmaDDeBQD
UK2zInlhkHWScfGpkk8/k1Pf4tQN/g97Z9YkN3Il679ybd7RBiAARMQrgMzaWAtZxfUFxuaCfd/j
18+XlHSHlZRYxvt2zUbWZlJLaiKxRMQ57n7cX9W10PujxwSvCG0cFfvbjGEr4jfBn2Ir3ZsyWrTf
j2z7VmHRu5TOPW1eaoW774xBVAT4BEWUWcNnO6XNjt2MdjWSSQq1XCbJaIVttewkAu1punJg1dmn
SlHWH0dvsK+Fvy9BZM8gD6Gu3HIjR3i07KjuZ8JLpZjlwW6T7SiDwW6iklzI7OBmzl2Aj9R7YXZx
O7uZ/Un0Oi2jubZpSipE0dgmWvs+HPqtOWQDVXIsMo8hCFX7bRDmc0Va72ZZGynd9YCBtBU03U3D
06W0WlxbAdj5wdt0NJJ925/TOz9fgOtm4VD/rf4+fPDqmQjceqiSLHbFPAbHEq71lVHrNsVJX+BL
72brU2rN3avVtQSTMLTvj7WU1Bv50jBvsXVoPHvtvzU6Wb9bvrN2sbGHE3uTNWgVbceu1xC9Jq3F
utmcrX7lF82x9yqqN7f1IKYN9iQm7ntEh1G6+DWp2OwYMvIW+smwn4bgTVJ1/pNi8JetZV8gGJ3O
X61XxajrKpo26ROaHjTrwKozdXkQptmYmQhyfw1lIMS953UVy3+e5T0EH/B107Uzjj6FciPjyLmN
ShI47chTIAts4usJTc2d4tGZfDDbjc/HUPK3xoSjWtLPeVlb75wBsPOikmVuP66rn5+2Pc/+uG7G
YWbcLYY9XnH+aHO/4gMs69wPPYfITcI9d8Z0f2CGf4Sb/kdQ9BmQet99ax6n4du36fZz9/8BfOqD
oP9n9DRqEUP9/RxAPf0T/8BPrSD4S/me7wBYkIaDFgWA8h8AqqUcEFTf1lrSlKgfWOi/EFTH/0sp
Xzsa1FW7LoPI//V//omgWt5fLswEs33KscG1bAZL/wBCPTFa/0P/+vxLyxMSK51Aapv/9JwgdITo
pJW19TGv9MUujoNI48l+aartOUr74yrgtJ7NLXEV55yqz9W2VmoeaTI0WlBVvsKh7sLJtrtqeXGa
+zl5w7UCxyXgkSfkCaX982l0NRf5VA9DefTw1unf7+MSuMepadf2PS6kdX+nldP6R99iZv07RdsW
PAajr7urkt50e9dVax/IUJp2J4m8tqblst1myW6wT97yrqbSEAdvGZL54afP5p/g9s9g9i9vInD4
QvCRtm2PgvfctsJIqXprq0k00W+r6t5C01CWT7+/xhmP8uPh8BUGruO4yvMYFXr+utemwVXYJPlx
t/Kv+DpcYudyh2VuuG/bcTCoyKl3htWJbfPm95f+9fakIo3GZvpK8WZ+SPt+YqIdrQE3qzk7KrPY
LcCOGt5MaT5ON3MgnPj3Fzuh/s++6kDbwmHZOZLbtM9VAq3FieIGZXHMWwYG471yZ/ocKfLt8PsL
/XpXsA6+LxQEiOuwis6e5+j2NU7NXCj1gOtnRdK4Lag0zEvB5r8sIYmfmxKOdL2AZfQj4uOn5+dr
ZTWq25n26pGV1sHB1ddNDgjbvLSCzh9e4NoufzHxaDsIqc+lOzCgxuzJmh+bfDgMJEf61h++nsBz
fDxFHEfzbtj62N1+ViWkrhS93K3ykG7QLJlvqJcnKvffvxsooOccKFuBr/iwbO17DhF17KPPLyQp
J8ZK56g/k7S6E2kD3HMfjM20qzzuayq6UMB8YTnaefwSv6SLjskywtfDmor1qTJpaWJQCds+lr5t
ZFil2bhEgxYpiKtcg+/T3ol7NlfnCpeHyb5Il9H5W2StzA72ntoP1HYdcI9MaxXvKuuOypaG5tLz
F0rs3h2I3gIPTJlpdlUW5pmg9cxA1p6CIWPqtACAuUxrszJrYSyNOhNXvA1X2L2ow3KaoUGDIrfN
jayF7dJuFKmJ3crut3dFL5Igqkuht0cBQODoMHOyeYoKkQkA+WrKZOTXuIPyQ8rlNTChA/Zf9MUD
TcQM0GA8fW/mfH1S5c4P7ZRG1ZttHj9xW4bqcz+DylGRAPdFpzr1DZY+/m2f2MzTVbL2ZLR00lni
4BR5d8HDzOowDyoiyGaAqZC313RxRY5oF9PP7kCwdrd8FWknJAHqqwQRm0ntXlYPjFY2efB66QrD
eFhh7ProZ85ShZlZ2ruGH9VFp5P2fdKLoeQ5pgIT2dam68+HqVuPkCw1vnMmAHaiqiKQxMh8beKl
WMtXFFb+g+rU2oBKTKBPRgsBG+i5NAte3Tfd9V51XA1DxpRs1dnuRBR0QUPIrV67T73Y69y9dHZp
D2FqV/I7eN3YRdIUNjiznCd0lgUyiTDVhVmjmqxDhJHFYKUsMyt5KM0ElJPJIcnzq0ouOi0uhrXr
PxfuDpOFB92UH6Sl9z6Cj+toBcy+3SK/USPwnp7GkNj0Io3nwm/lYfQKbcV6WLaPWWnIHcevg0Gp
Qov6UUKglTRHc7sdsq5U8BC25QF1NOtEJnTeIASEPBvept2CYsD1ZiyDl90rRiC5pMsv8XtN1MFf
l606QFTMDDb2ZXf0nRZOsG5WhZqQ8HjUa83c0ZY2ac9qMuK9dJrmnePV1VeXHuIz9a7s4naaaxFN
fuvwhqXVXq4idx5Z08a/HAJRkDDJ//tzjWJxiCwOyS9zrkm7TEe5fOfbMn1smsQj8q7VOybdIKZL
OLqjPdLk+5m8mhhJR/0vhOXHBXxNHc58TnsMFuTwvFa7/6j9duPzxuvbIopJjQrnRp/lBe8Kp9x3
pd1cuj2cUbTOsOShvScttIW76JuuSiAK4VxsfDGbbjC3Ymm6+8Lnl8JGTDRDUD1DdrWlnP4Y9Qr7
y1jU1Op2X1mPKE78LByz3LZit5U+afWmSAhMMJkSUR/0GH1OugAHy0VRkt/b7sgOsa10UIkXyv5Y
MhDs8lw2+RYIb/nY+Zggx6lFe29ZdQkslYrqorGq+U7B9/gs1tp/5dd+MUetD9cyC3d5o6ZmcXiO
gZ7Dvra38aL3iulmtLrKgBZI+5u7zT28gBzlHeSTtmPkgyMjIxYQzWO2zVYaxE6S+tlVn7kqh1/K
i+/kM+BG7JbemsR8bwMjY65eMFJA3jwc/BlqOW63tCYvMU9G5EIDhE2s7bnv6MRrSCh3e/RBx1+7
47LW8ZLD9B8WwM1vqdV4+qorvWy4VHoKSFlOR0i9hQOnOVSTCxkbNPnohclQuwx39ca5c8e8yyLd
aObYtmZEPlIKOE44p60bQ473xo8x/ONLtxKVkFvYDr05qLar0wvS2QExpmJI6K2sJWvCIUtmJryz
rpivZJYwL592pRNPbl7tkch0/mkwOSS89ixT36WyrB8rVhSo8NrvJlLrMK9RsfQTm2lb54SrL53D
rgSjgr0ElMrndJ49/7DVXiVu5j1r3Uuvx1QuyrpMfSNI1GOpFeMwx0XRMyumcL9aIl/0w8keNDDv
9dhpEPtd09jKsuteVUPnOrT4quLKqsJVGQF1st6uSwJf2G9Ol93NqXKWiNYcN6dZEe4X7qXOR27d
9T6kzez6kVjn/HtfWFlwYKVD+M+Tk5ZXXoOOIAbPZmtfzYxOa08VwsYdf51v3d7jbthbhilRf9/E
Q5UVVheuiceKdJSdB0B/e/J1VnUOmMHxiOjCW30VB1mq3NDFhX8Im3xmaK/0Gh8f602iM3R328rC
FgjTi2iYeoYQa91+DGQxiTATDr32nqSkfRFFg+nSUrnyhg1l4cPoakzxQ0uVTl+mnBJ6+ZjOYmsP
Ra12DgK/mOa4S/qgRGo65B/QVbDxJGvafk1IWm841urOuc62QJkIrtWWl44M3AKdQ+W9budlfjJ6
mUg+pVL9WuhmvtFqwqveKviiQLQEupXaqdf7RXXw7Z27iq+mK013sVJK91GR7HphvHVIsnCr5/yp
X2wQX2uAF4+VGFcYyTX1Ptd+I7/tEiNULp3NeMd16YZkYBkoIGS27Rdtf/qv19mHp5IGTUlHbGMb
j85uO6GY1p3dC3t4Pq16dAhPblm6l1tjeMewtYv1cZIO7sMMUJfimOmu+WS1cu6hsGu3i/jiig+T
h5omtIOemsPbhuLTsrXsP31vqKy4k+7bEnQQKWa1J3M54bu+Rf3SG+/g2779HRAf6Y5ckdtEo9Iy
jTzbTB+HWoDHWNZYi5CGZn4HMpUT7ayEwVyncIbHgoPWORD5sTwm26zJFvU8hNKBYZ+TdA2fvTw5
LQ455ljbWrg1f4UsAAQHIusYUNaqarq7IV82dcHpi4H5nLv552GrHROdDOWu5qGY/YiN1X9flTAF
UTVNGTZqNU40ctDmDfqApork6gRfmylbvwD7uATDlBNE+wSa+KattoTvO1nlUx4wpWCDTebH3Cn9
6eiNeeNemmRYUtjvnPb1Va+z+dPS80BeN7Mtvxtal+wwiqAmVHOd6vlixInHCdtkFeOFYa8Qh3YV
3isNOcnpPdh+HXWIgczBpv95qyfVmQthpf6Hcp6IoLXbMcuO7RAgdZiDCspBpEbtoYdF3EO1eAqY
sPb6LynTqlPcWVtXxf4m3O99tgPpQmCiWjnp77FlLwrCXR2/0GG31/61v1Y+W1wv9HRTceEbPvYl
j52g6IdwMZ0WxzUtJ00siyi+J6obEIfPTXJoc+DSY+VRDNlLQhGzO3v9LhBqdh7yvbBK5quRtPTf
pz5H3UJjLvYC6rS2rxu7sL6Y2plaPzTYY2LgStm/XnT17i18fHm+BHdtnZXr7dLYqrsTNYbErxcE
L9PlmE3uelEG6yLCsYe7hizS3mFUVmaFUzs0+0U/KDHFRcmyi4qqtykS1mIryTYoZf5aWQMF4141
yJd05QDTFnVS1iCaafYFpFJ92zbDcQTRmjkXFvod790kmwTkUwLXefzS9IohTGPfih7DmWtgiNwb
o12nlRWV7ujy2hn9m8abUZuuZS6Ek5r8C5ZNHVZFveiDXHLLC+LCQSiGXY1KYMjLIN//XtxNi4OZ
ZvNpGlLvnfA90V2UdDdL6OSokW+Lgk32ElI8YcbTzL6DFs3hiN9iqSbXRz9hzfmFXVTO9B4uPNsj
qJsErx2ZDc6HUs2qCIPKVOmF25k6vccxWTDE6Rk2asp7WR+G2Q/M0d/yhZFm3bKNOztpytfe2A/N
heySlH0HGVHFhprop0nNJv/QpM3+AQQZYVGyNtJcb41lf9GEDPSI2GwCKoNk8eCkK39YRpRF2epf
YHNm51d9YDsIl2rjtIdx2nbnNT35Iu/cBqT4sLgWG4g9If0KJVhqFaMtcbw3xFTAhi9jUkuUcbU3
fnPTstkuhoES57pJ3KS6Lhzj5HHTcC7fe+VWuxdrOYrXAcxbdieDvbDfL2YYvViPll+uYVeWpX+l
KA6Dj7nNu4nNitQnTKhDp9vRntl9p1mMw2fdr5N7EKQQlGEZNH1wrBCBpQ9AvNlGz2Tm9VAVdqkg
46utPMCYJ31cGBdtlA2fkEbg7yNLR6DGRyHhIEWkhcNMVFVdk0RDseN1zj6i8o/znCCkhdbZ5zfb
Zq317cb5P9/r2sHvNait1osD0cjHxh7Mm0XP6mGbR9FeII8Yvvi1NPO1vwikFG0h1vf2Xi3mMGd6
0pf7iPThdrbbxT70cjOcdT5o9kd33b30slzcFg1RPcMupSiJnDdTmTef6tbNnQukU/q7k5uuuvYM
ndHdaPOmYsnbtK9l6dbBcR3Ixrlf5FCaq6UeWuppW40osXJtVQ4RebbqqQ8tjcKs5vUsMQEhHIqF
LL2vQpREt5CLlhEnOZu1W29aY+VWPOVeRw1oLxyw6b4N0x10DFJJYeFYxw6QpenBWTFBuG/JIE5v
xiLD0KrKXUehCsSyS4VJ056KGztxaogJU8/JtXAr5b1rPZtDsSIh+W9YRMqPXKh3CcGcIs77YHkr
/KGfHzHlKlE2LyL71iX0ykej+/GLaymLbrvZzXWlcqu8EOlsHttu6frIQ+3ybUJdNcSeVVfiaz22
S/KOMaX6w95nWR4bkzPpkRs3jfy2lEichpUexQM4+Kr2aSuuarvJv7vYETAqm3V++8FtbUGYjSIz
9aatB+ujRRWlr7a+bUg2MF290IXkc3DTMEDIgnZmQoqaSUP9r2hkHzz497eVX6VY0ZayKq+aeoLu
qu1Fve8b078nkWRa4KyKHos63+6RHymPXLrFt1yLttnb1jBYVkrOIIClvTxtUPX9tAScrqjTVpzp
h4X+Yd8Yv6xqdg8UFpWPLpxzhXsby0VS3rfO24xImSyy+MMfEeJyymc4q0+3nrMFzeM2Tk3+YOuh
ca/JIJ5GjEtpQ4ZQBFBgrzqUdn8juZTgKFO3BIe6oVnAea5DPjq5aCaOrRuQfEunMIWNJG776OWm
8CPwubqIFn+wrEPfr2ielL0g9Bzb3nNvyWrYnZuTf0j+hcqsZLX06iQAXLplerU7fvMwV5nCECIt
A3o4E8z4as/70HwZhzR4CAK3Ti6KaUNoKwfX+Q7igqYUBew0XHiqyDIEQJ5Adzlrn72EA3ZiDxCo
Iany6aw5id09spZmwXpCJL11OVFsEkEaUKmE6Y64MlYyIRYqoOd82N12MK+AbO3BDxerDrKPMku7
pz0TVnG5EKqBIpelikBx9+3xxBsna7iTwwXh5u4B+i06giVUXVptKLOTro9xSVzb8IS3fxonBe48
WFQU4VbO4h36aPMxqFz3w4oCLL1SsnA8EKGdBWYxsLpeFmg68qib0PM+7FvjsQLEOMeLbzxs0rws
MKFXkpGAMk2QqojUGsP+CqTCvkrpn0S4Tb360mrB+k37Or118xlScUwaZz/MvTsVl/tS+g/JYMlP
icmSN8SbJuTP4sq8xQQqFhcGe/gONTNGInEpSqUQRnVjczHQtV9rz92m67Gcsod86ZH5+EtjrrNU
d1acBQ0viPaCRrnjWXsh2bAAedtshqd8KVuqr76x2YjcdfnkzI33SO1iHpO6NPxwss/HyNWjcyJ3
1+Vz53Xb3+gO0f5loJOoqep8vHL6yqsgFFlEB4dg1reQO/ZHkfDuDqPrj7jlLRu+NAuCQk6VfZnw
PRc8oFdqqMY13H7o+1y1Ow9CNj0ULkGSbTjuffe49q16PaRZfb814LbhMNnlB70LVB1juzV9PIzZ
OIY2gUAPHRNOW7gJmb4ZetQ4cZtZ+9fmJLpHk5MiApht6nxEIoB5sgmCu7xKJp/47TqzjmMxW0Rj
12bwIx0Mw8PKPHR72HrMzUazWd8xvqKLUhkq2kOrdpehTISNSA1KmzTWQqGIuUoGW5H9l00NnX0G
NEC9koLJjJ3T4VoPf7Res3wwXOEPZ2cZGw/BOTCT98qfR8mYvV112CwMe4c1VJBLXDAandFB9Gmh
LlyKBuqeQGewStn6yamFk0Vk46SXniEKKxoH13tsk0B+mpcA1QiuM7xcyp7+u0wtNr2iMc0U124C
3OBOU/qtWLzxix7I0jzUaOS+B6LdwaedtX47dXr72Gd2fa9hjxHfwg/fb26Dao3zafzWkFH/cZnR
+cVIkvYKmDrwX7dKOW/9bmIymqgJvJIGdzZdOCHzZHsIVt8OvWrNkFQke/thAmu149yp7GuCs9CN
LlVCqeYmifrSr3DhYZ7n5iboe4SwOu/0dSVG3wp7CoKaVD+zewcObOoO4q70BzA6MFulx+pTMHr5
qWttnI3KZFA68sq5xGgrHdov4142e0Tp5bBTMKNAbJcPyAVtjrqNd7ljiiy3pfm7Wlt9pT0PGXag
2K5RYWxVcjB7g8o0t1EOEgJGpTzQY+fxkq6U0PYs5ixaHfbVa90u9aMrQS7mIuDA7+1MPhWptz7N
s1vv4ZAW/mGmtHTI7BL0h2JimgAIuVq+ZplK0P1IHNh5w5+zHKM/BI8W/HyduIdK9N51MKSoxEWD
YXq+IPpGAagTEVZJsL6XFHMJzW1R3NdK6Y8T2MN3ElrHSxdZw0w4wDRNEaJAKzp1lagzTlKZOYiE
7tb7ll7syWRLdQ/ClryaUAiiKMyq5ZPrgRYdJafkNfHp8qtv5xVij9wT7Y1XdGwyhmD1p0FN9k3a
KOfWWu0Oc1irMl+tTLGIAGfHD6nZ5o/tvCJ12axi/6zLbUe9NEh4kNzzi1c08lV+lGDLaeiLalVR
oc342YF8Y9FKsX3XABb8acW8vd2WUpArb1NMRLax9d/etLDwWHdDh7TU3UxsOoRKnpVXiDTXRKCr
pGZhEL1f5aOYaV851TpsGq2M0QSvopgI7UUGFaW0QqY2T21/VW1jQyW9DPVXZRNxYTtK7+G87PVT
bo/NW3cCyYgdjyGNWO6b3Cm+CheroGSskWV5E9KfosyTu4mxHZQRXS7aMKsa/UlnWSPBhRKQDGGc
/o2QWfd3Sv3UhSAdJ4DCKppvRgzbW7nr4YO/bg0r08u+gVCyxSWw/m28aG94Vdim+VJDqSE8aesE
I4/GQX7pLEV/0H2Tvy2ycbYju3XlG488kv2YmwQhu5gEqzG1VeUcfWktuAIEq5Rho1aBAL93fIpf
fAkCZm097+ueupOJZKfrrwagg7W6SuNGZVcgkAxU1qBqHRhhIqajHL9IL9jIANZLeysrn8EaFwDf
ik1p0FEb18nbY5/kiAeRdiEAKjzdUOGUnOXkfbusucBdHogXpioqJ8dh9Q+1fi1bXb9FBt97qDGZ
H9rmgaxPRSE8Q2hJTZNGlsT9LhqfgL5TUcZxNgfhWDgrORaIHZD3MtMHCd9ulpoiRY/Wn9gxlJw9
SqEsFB4o3sFx5sQcVrct6nibVwY3WhAE7jnJ/TqueIhTmDdzgZtLOboMVtfJEsRbsI+I2JYuyw95
bSfz5WQSd4yURztyy+4fvJSEeU6kSsbiJDQnc1I6cPi75+zjLLvMLjQidGwm94MEvbncgvzd71nO
Xy5Coh9CBxeGMXCRWJwx+laJQHTeUTTLYnUvkRTja6jy6fJPr6I9osWEjXrAg0k9m/Us2M8UYw7V
we2t7raQTvImrav24g+vEjg22wI+qQR0BUwJPn9gulrHZdrbGi+P0QnXDlaxV7AGf34Vpm9huFHP
kMB1RgrDBCw0eU192BL4JsoWSHem3xh+fGGM+FwcILkdZiZ9+h4fUv3coHtatU4Td+B2FsJUHLfH
mMSr14ivz3vhUr98BVxK8yUwXAnqo85N5ZaK/I/B4sllrt+/taAn76omNX98FWHzhnhuxHZ4Up2p
HXo1LQ6zANWBeYzkA5IEeedJyzr+/v2cKx0kKATEveujU+Hfg9O9/qR0KEbpuQ5zVgTOVObJXofl
FAeFFz6twUGV/p+FL/n+j+sFp6GRkzyFcYPn15MT+BoVcsFY0wC4sxc0HWh1wv+Huwp8RAq+9Hz7
3AF0hoxHR+IVjP4SQlq6Vnfp+TQcnjWKy24U4oWv/FwGxYfHDG6gkInxYfzqT9aZypelUHF9OpE2
z7uzV6IGAlo+mAfrvkF6+8Itnn/vXBIxG3oOxQHiiXPVTZG7Vcb8qB8TC5bgBop4WE6jHwu7+eeU
NjrBfz/5++ul+A7ReTHyyxcCZPb8nVmj2VGvzn6M1rqJvL5Dk5Ge9KhL9dKLO19ayFM0u4QbuK5A
pydPD/qnz5FjJ9inwPNiK8kATbNBBfHQO7S3v/9A/t11PNR8fI6nBXAeqlbtgknHJPfichXi0pcU
hO0m3Rc28l8/C+Ehu9FIiRD5CEc8v5tuHxEt2HxtsELiDQeypOxmnPZYZln5aa4aqCwxby/5QP16
c0KhLdUuUb1ayvPkwqJSTrLu4IpN0HZH0DXnqve77IWd48wy8V/yNh14p8Fw3tfZ3fnjyKyeq/Oj
CD8xbfsKOXa0RkvcRvpgLtInfTFEzQvv7cdn/VxsxjLjjJcOuimJ2PP5I7UHJ2hrTbVExP2xw2E8
wQNQxd2Nf40e5+3vvxL3tMeeX02jEuCEZIZeqLNbDLois/l+8mN/8L9gFvcmvTQxlunYxV1RS8Ur
sQFZ+H0Iu/Dx9e+v7ZyvOrY9JjMRVOG64Pooq57fqdD0ENPItWmPYY7Gd/IyPyzXHcaNNd7C43G7
zg4v3fGPl/brHf/rqui4nl/VK5zZngs3P64YDlLRX55Q2dCESSzfpAdSNmMEJqd6OzTRdJscEL4I
IhPyMD2OlyqSD5h03hSvx8v0+JJ50pl13z8+OI0DgoMNMWXLed6nBPctxEkrxwzkpTjq2Dqqazda
L9WhvLM+WB/ym+k+6eCacbZP7r2je2Nd2fH6qn1qH4Zr75KO5YVd+IcD8bPndVIKasE+LNDzqvO9
0UyZk1Yj0oT0s3e9XVWxdWAA+Qj4E0TpDSqiiIboYj82d92d89m8zQ77TXHR37x0jj/3BeHZSE5T
Qc44ml+cZs7fmyUwJ6+3yjpsR+w9L4LwZKr9UjzDebFAXSWY4aShcn2uca7wy+bMBe3ZEbRGbaQe
qsuX7NX/3c4VaMprdHnU2efbf17QeBDM5sWZGpZrP/caZD3Dn9YgP97VqazioKY8OF/V/lZmbkU+
T7ygCwfdZZ6sKobtD+trrqI5zTxb0NR5NAzPV5K/9v4KC8XmjyTjaLXF8CTbbfv2+23i/JX8uMrp
AGMrpBY4rxLzCbhunjoRB4PBCdwkzjHXDF7Ah+KFYef9C8LpX480OhKJv6tG8Cnlj13rpwPatGMN
7MBdASS697kvxcXs9+NT0kjrwZRIDjLF7PkLy+x8L0Swf5IYewi5qFSpsJ4/S00qWbowo0h95ZhQ
p7B0yWk6Bi/d/R+X+t/Riv9C7P7Tt3VyvnnmTHP7eR7yKZ/Hn91pfvwz/5iuCMRfvk21yS4HHUN5
weL9x3CFH/zFYOGpwkFp/sOD5v+60zAc+Rf+inTmmgYFRegpgfBfwxWu/ZdPhY44OUA+blM6/8lw
xZnVExWIRrtCn8TBwIWc84YWKW3VlAygRQ1BYNcAiNvbgAl64Kd5qyMzrfNxHHt4e0RgoCitKT6v
yF6/9+gsrn56cv9mvOD5bvzjpzgMF5xE8WzJHN/Pv9dG76OlZA57T7DNpe/iVSoZQMcKo0JrU3vZ
9LrEkPZLv3kvhdA+3xCUSy8vGDJxTy+CTcc7WypBn1rrKEwbY1bxTp2WS9Js34pNHYe0f8mN6vl+
/eNiPg0Pkm+masQveXtM3AW+VSpkxZYHU5jNn0UHd/r7h/nvL6JAXbgtjtmzO8qWZkgr3+pit86d
KzbSJTZSiMffX+VHyf8/Jzn3IrkAr4p63T2V7Gf1VoArh6rteYonfZ92jzAnoe5fZx4jxu96hv2S
1Y307MR+O18wUQo/xgwpuqgSHcxITnzn7Kdxu9igJVWzvuGxQJNhtrt1h8T83drl9WTu8XOJf//D
f5Q9Zz9c2UysMulxmiH4kcLx05bcBnqw0imY48pvLc30NKriYwkh+j5RpTcdE9dsdpS39mfBOMrt
ZrX6CQVIKcJ+aZMaFXNdxA66mi3ed0sTaVDr7X0u8CnHrbRRHzzGPF9rfAXasO7dBcFFYAAMx008
gbhN7xybLn42OyTwUAZlcpU543S3AKCIK0gQrNFcdDVtCGjiynBB8wi3MA7ShGJgpjnSdW69awrx
bthSiGgxzEGJac0snYNfMJ4cYhPVkKsT+Mj7Xnh4LMTnzw4rUzfAswiTIiZYzkCW1u9aq1zSOa6b
kahZgEqGMPAA/f1VflmTjJ4xHEV9dgIHGMh5vh1M+Tail8JRBDVez0zB4OJgglTCYyT2uBj3pS7p
+SF9+pRFwKIUDlWhYqTi9L//9EUEjF37czZMMRM7OLjNzJKvQe/FaVfYYc8HGzuw4X9+k3QqgJZ0
g4IC8axz0DoDxQqSKZbl/DAOHRZH2TiFq9AP+A+8VIr+simcjiGfKhHs3eHoOauuDB8HtL5iejRD
XF2fpqhOblov3NNZu8mTBKaiCfPZwz0OveD8zTmdm6P103Eui/1dUJg6PzAZhOFH3+bqCRHxq6FZ
cI/NdaKduLXs5mRp5cqngKmS+3xkzCj68TH9b4HyX+5pous/D38+/jd1Z7YdJ9Jl4VfpB2hqMQZw
2ZnkrFmWPNywZEtmnoIhgKfvD9e/uq20Wlr13/VdrXK5SCCIOHFi72+/yDPr56+/8Hd1Ylp/6Qw9
F3gHcyDLP9P339WJ4f3lGUzoGC7xcfIV/k9xYou/DEp0oHr8ATPoErP4r9oEFJ+5FJyg7oDtsTL8
I98nLYrX49U1sZIx3dFfdWmY4Mo8m2iSpGVaiaByC5kOxyTOCNLIK7gEblQ9WZXRfzYllLopFZwy
T+M3Ag+0dWx28tprw/AiUYn9PWzqee2niXfAkB9/RsGBLqif7YsuTRPESyRlfjHSqt3hkyjjk+P6
5Y1vdvmFqtrkJ9pl/RZFrnPw5067csJM3mmtaq4MRIkID1V/g5y/uxxFXz+2MwQa0B/pRuEcCEwy
TTZZl7Qb6ZvaQ9oxmdSdHh06ZKPoyjmIZkYbm1v4E0gp5C8BbJZ+r1xv0UQn6mDh0t6PiMBv1aTm
09gJZz92MSEDsQF7rJ1xGIkYb1CrLplbbiLTwLDm3uUGZApOye5DKoM1XWUU7t3Y8xis8Mn34mSl
VwaHCxDC7QRJ9Vybz6FCcKciTp7yfk3FdZSF2+xQCG+RFCI1g0xlWvm1iB7okt1pTi734IzUTT/B
CQEbFvmABZT6XMphuighFPPr++7FU7W9S/K82BszB115UZuYU9T03aBLdG/3RXPQJhBqc6m+ZiHr
aAFRYKfwvajYukLQ7+xmQ5bE6lbm5Vx59YMq9eWoqhd7+F7DJwyagNtFzbmgqefqGDdKwJ9q+8fO
Gh14KHE+biK78a/9Pv7RN8XGSAvWZA7FOPnG2KMBu0Uj1YU/+niId0Vjdbd4jv0VZD9tV4f9ENS1
fe1ooY0BpiMFp/uiDRo8u8ZaqwmzAWAXhGRRMNpNoJy4v2r68RFeCKsvNUSUkWtsJXfsapPNmGWX
emjWRw8lJifpc7yl415tCBQ+dcN4alCzawXoxlp+j03UY1EfZegRh4cB7x1M4aiPCQ3A9rLqmpof
0RqYK0x6lqwg3sFrXKJd3TQ7GbCwTsDbknYVKSz5oiDRa4LHoA91EUQpVquk3Kjm2Ww8/EY+fD7L
jMaD2xxRp/OrW6vdNGOl7TjVDbxu5vHiIDlWfbwZS9LFiQ7u1wkpN4FovZ2XcqBeR5r3w1CavUVN
FpqYhlwvQAXe3yxiIltEO+GV/npypx2AmsVkgXcodayVIbWNbg/bPKa66UxEuTO1UVON+8ZMmiMu
phcpqWJHD+g4rh+03It2ZzJWUeeOl/FAtSgdLCUgOLDipacBNy0iM4cPzoqHjbKzk1UnxhHVFtpw
Td86EhRhZ5XWIakt66qt6quWg/vb8RfR0G3AP8oHd1DVNSij29KECZMv5xLTUFC4Gva8wQn2NNYy
u2hFkt5JPcUIidQocO1qbdqA98dc5AKRyOStdbuSHBbagPg6W5xk7Nk7SHeUdQ7y6S6MrruOO6Jx
+tXMC3035IZ6xHRsb/sK8SWGlsvO03hWsRaUdXl0W7XOS+snLq2DtOPkUkSj/ZiVsxnU+XXX+k3g
4W6CjGXHgaXUDxxzNBsb3Xp0xgJykvSSk99oWyuZFguh9sVvEmzvqFYDXcafwlkGokuqXTkVe9fg
awq8KnEvkNfUjzbH4+u0knBK0ltIHf3N4mGKfftSs4xDMnWPFWjLVQK+LnC7+j6Mk+dycp/cvsHH
nddXboLMTOSEEhVVuI/zJD0iAbIZ6kIetDwbHhutKMDjWdoKdBFtmblxtwiSsx/W4MsLtFUAm8Z8
/inxCQYlao9NlYsIKqDb7vpMMN21uj6hX0oBYeJjPHa1kSPawleQxjnfU1OTI2KW805Ono7bKXW2
Y+wzG/pwPlTiqn2StxGQuYzIjKK6mpUNrEcMpA7ZSDYi2/ROEySYkz9oMeYK1/wGyc8BfhV3xhUa
MXndhsnRjjIwzU2N3QuPL393vsyziSxyj+KyNET8LDgd3xuDn36JnGS6cmUrX3w0cy8jr+2Yzf4t
OgywUfBGvjtQK5+mOmtW0glP3MjsBjmOL8r/g8dStBkaxzhIL8rhjyTPXWe4gV01VqB1RvlYdfNw
V5tF/thOJBGwuz4gy8NmGZnlrVZh14N454MoS2fxRRsdACB+senq8Rtkw4cQ8lNAwgCEY6aBqwFc
m0I6sEK1VqwbzSUEhNM6MrrdxnxCv4CxtNfM9jHxYlQUpRHG+iqxIms7gjdLVmbZNHclRldtjeVe
83btpNkHTxu1r+ygCD5zmc2CrC7dT7aueQ5iibr/ykGuucd1Wd50Wj8cfD8jAK2qtAC9roZbCadP
iU1kkBdW2kZqbYTSfKhLFqkhMZkGEhxj37FHqkUOPYR7I2vqRzAwzifbqLoaLUrMvqnNMRnuO7iH
mIeT/m4wTXmvWV55Z9Zxe08p4q1MVYp1LjCWtvg0oO9YDYoSJq3Kd8Zr4bjz5dC0/RGMVL1zwjl7
qGzjsWoAorLkVSe/Hq1jMsvxiefBDnAWTfUy4ZxYNfQDfkb8R1OQUwij3hkjMtgikxlyWExihrRu
snJXGYia0RcNdyZ6k8aD2kpnNQmi0L/H74JkRb9qZHinZS4rcRWu+06l297PH8SUhz8TqcR2skgv
badd7jzTfgw03d0BkAiyZP6um9shdDPAl8kCqPTD6TrJq5D0RszZ+JEPtjE8eQM0iBW2X2Y82Jvf
l3LxZFW9f1NEbUcm0BwiXomR9YV99dQMoRZMEYY4hu+l0/Q7H8VTquCamX437LQ5ch5soydBWykL
IhjTsZ6NuI9dVImmNW/Yjra3Q2qIB8nnxHlGNzb3qWtx5o4A6CYmqfcpwcqxTnqWmTA3G8hR4FYL
fKiH2OFsObGo/qKultvOV+JFuO13kEjzQ970iodTyF2t9/azM8EfovZqWUFlse4lRVrbGCenmvN7
h3bZNgkbGchR7FQ19zs3Nr67qf7oW9jxkGqVV5Uv7X2ET33EAjV+zcNkr08Nmszk2dHKi8irdmaI
KDHxUaHOiI4eE94x7sHJjE4sQuXLkE5UKbOS/HEd7aC/Ks6M8jR6btrsydU8eW0WWI9r0MQYB8o7
pwYFxJYsvllEJV8bdOinElnWQyRy61r1XbvHR1UGrRiNda1Ge9fkXfpjKKFyDa3JeRXuoQcV5RWl
AMranxaqfT5VpxH4ZihnqyoCe4ezCO5SJobrKTrqWV8FZbFzlKtY9cS+CAW2Xy3Ob3CmxseZFMw9
YnY8IW0aXeve0Bcb3Af1xjV7LTAiWgcOK+yhNJNbmiHuZwdb6pWaoUg3iCyhDaCrfXA9+P3rqkCH
ho1mgqGYxomFs7VK+ewQ/MUmOuBvasr2ltZt0P7c+/lF4s307iIETQHh6c2uT/Gfr7BrhYcUqsvP
zG7bPa7Gk5tY3VFGCRZWjIMrOYlxn8VTcZCy7g/sms3PjWcQ/0YhjBvThHK7dhKR6XR2Wgyuc5Js
ehcfzJq9ETD73Akvor7NUsp7tN4bKLrGUdojyAF7ti1kloOb8ZUirFhF5gTZ+9c4h8xXf5Njom1q
pwMmWVZfcGfbjI8pWazFKUWxrtPAp4pCyctTNgKzLcNTwYdWrvpMYqmm/rQ2crEOb0ylMK42rg8I
TmrTDPTXjZApTiWScBohaDoaQKN4uTj6q+f+s5LofxrPSgpMGBKCoJv0+qcyypAvY0we1GpOc5p1
udJDHpzuPRpdm23iuGo2YW25nyYR6SNu8Ci749Cx2CFQdLckwlWBPtkNDjShWbz5wlwPNQ2/ekoa
eKtVBoUb3/YaL31xzfwfbVO0dxijJCnmeZHQ/2s4MI8c+WRiahO4U7Pqp4nE4om2TASMSqjtWDWf
Bkyw0Ur5qLJmHJOu3cGnNlPo3ybMhSst3juoMi4KhzXJymRxZcteHtOyhrfINoCJiU0dC4i9LqBR
bFQe2d94Ov0BpTyAvSEX66rV1LaGonoRtv3X2gKennudBpm2T5y9g9v/0BchU16pi/J6wqi5HwFa
0I1D9N/JlFIFdO6RxpZ7bDox73Kt0ANPVsQaalgtNIURrW89/QQoSwOXJa1DCSVonzq2tonTBjhW
7fYFkMzaAZLpzUHvEcQ0CzqpiJCmPf+KBVWXbFp2+G+Nz0INcwaROb3TG/97wfjFklzivVXTiqZ+
tNG6Bhoq3jg2Xw3boniECIHzeLqOvcgCBqy0lcg07YRGsW7v59i6UxL8d4scuRPGDRuGb73/jHHg
YKZEsvfKPyRFQo1L7m2iq7uKHd8Kz51/9GO4GWNoJwfGR7buOtV94Yd+DYfSWQMS/6ypxF9lTdo9
icx+UWl8GoBqrOdcgZUnW8+zLsdmBBeBPpkOcvzTcvgiFp8sTifYq40/OBs3LT6PXu1ewAF5RARt
brK+pjNdhKQ04PjNVF9cScsumYFybw+nAvE0+2LnEk2LhxsbDgO2hAf6WGy52FSsBNVioI8u+blU
l2OJ3Uij6m3n1LqAu75LcEeeGjMHD5htx7l07uVcaFstrOYdStivQxh7X5gIs71Ksm+lXqK/h4wc
49ZMDO1Rx0K1qc3K2fHqqwDRp7MH/vtJDewQmdrQE6R+x16BDf3KpEK6q8IQPreN5zJbKUOHQlpH
YbppECGvI1h6oA5EuuMvNpsZuEqSzj8mD2xirHUgc1FBE+BVhzeN60BwR5tsJSVcY9cJ04Ptp/33
dDD0tQOFBK1wY22setzCBcEeZo7alQv94w5OArsiGXqX4CdWXt9dgnzLr8GWtCdIphDmp15sRYd7
2pHeSrkgE0aL3ZHVTpfhhGDadygwm+6KIIAfae8Jih+wB5hONqNmnsgYxVSK3wkoTfPQO9o98kGJ
ix2uM73yr10n1J5N5YLn4XU0PmjsBszFvrEjlMcpC5ICyGgY9nEgAeHaGPNvs82xtYvTck+WmQbr
AmFzD9B9aJIrU5PRYWS/7Nb8PyBE7DiswrExoQmnuWJu0qjYJcIIamei4EHMTQHC1YfWeEo62TOx
mt9Sp/E2pYIugfY6qIc+XPv0lTa8PZhLGuQ8byi6jec1GcDE+RYXzX1jNIdm8Xlr4L0DK3WYhG2j
3hoRRg9ylkItvM/M7xqumx0As2nbjjL5PgKIBGMSHvPB/ea2w4nkgU1jGPlOSRZj7PH3rBXtdZ/3
9bFwK9oUJcTJXtmnkMMNkM0QQ0SI984Ot4PsbprS30y4rArlT/s+G3QOb1BEGAYTTlSWh5h+3xre
yLBjuDm3UtjJLsfftYUuMwUibT8r3+mv26zU0X17X3ybWaWs0l0GigAde3iZUY/v6zCX62nmHMgq
2gcFTcySyPcL+Vx7Hs6AingemAzhbhqT+Vi2zRfLKOVt0bqfwN6TmJBX1LHK73ZQU4YrHGTwCR1t
39tNe2CLDlkHv1sQ2hJGpA33tUoFiaBpN2GdMG99mbjMpRoEJDl/R1OB1lAVHERhFVlhNQyyJgxX
ES0YgD7DpshqvqcoLtfWgI0oaRxnHY9+s9ZYnldDpB8MwT9UpGWdTKzFWQ2swI8wjMmC5l+SQJuw
hX4JWxH2vZU+jERK6G2kA88ncyJbDIJAENjSi2kM5qGIfyR6VmKEAYb8FFmJv85iULnm+NRZAl9x
4aNRKQueUYR1NanHZmWkdDFkJ3EV08vHSuvTodDuTNEco8ZnuynsbF1Z0T7K6ejpmZkEKYEScgJW
KypcXZGjfzVYeK7twrvUKawXAkraGc0607MTRLbPvTTSvSb0ZCscmVwYXsGwARPMjHJlhgKbDuOk
3FsjozwuQjh9nXdL4QGTt8fyMOCzKAx3DPjSj6j6mEYqNpg9H+iKEvBnTFH24k3xDyuB2zlkU7FS
kUcq+XKaVuneBNLc2jceHyf1VLJr+hK7mt/dLQgOjMc40UOnuys46fKT/Itlps1hhhC0LmKOcshh
17X6VpRihwlJ/PRC6uQk3GX1/FUqyolkYIMxF7YFb6mrV+x55E4T9pfOMaNvUOEiIEnkWZgQagf8
8iyKuOR4bi4l2Rc4MYdmoFkg4OvOxjDcIriCR91uAWrKlcycft2N1i6y8QXGoN7wrpaf7KyId6M9
ntqo9Vg4JrWdJ+upycSxCLsLI/zmDowra0xe8qJKYJozAjkXxXRQbwxZU6M7TtmdnF64gfSs7DTH
ZD0MvC5fyU3YxpRORbELu3mG2VSz1GI7ZMtZbsxwmwgcKMI/GNmSwJSz78vxJNTYkyb29CaWuQcR
Wz8R2xkXOEJtrDyORVCNkBekZmoXXvtNb4Yvmg3rK0otQh2aZ7cph23ddjm4e63emDPWh1jVfryC
9v2ddTalos/WyrIkAQLj1xHoagDWpkSq+iJtc2OI8Yom9MrN8h99O34xU4fAGOGz+BYx8RC4ny4T
Fc8XBuijT3PE5K7ZNqPF/qz16VNlDtbeHy4x1ff7po5+ZFVBtlSjjxdqakcObAmBov9N2QJ3yR0W
SPZJ9SwmYzutp0xC1KrFVVGIy7ifNj5UKp7eAuNR5rxFPq9/TThr8EYTD1Ydtnt4WutRe2lx8DP+
m/EGhcVGGXJnZj+n+bHXvw6VGSw0HTIMkZdZ2cvklFsPfON2cbzdCBAQQZ/pLZLnYqCFFX9u01w7
RBouUW++cJnNPwG+mlelpeXPcW8KTlwtrOamnG9pZ1pBqmHEiXWJo7LWyiPlaHiBtmmVaOW9m2Ic
0oTaDWaTXCKhqMlxHx8UR6gQnU54xpn7e00DIq0R8WOEX0wbOvyctoSlaPEJn2p+yeMftzha9mFv
80OruPwk/ZGZqiYYoddQ2A9bcxo3MnfFSreKYS2KMA0m2yA9BcR1oDzzGBnzIeNL3FGS/BBasgmz
6LS4K/t+eC7D6go2Xrhle/Tscw5jVtg/81w/aRXoWB9JZD2nm18QF19sNOjBK5LVA1uP56OYHQ8I
c25tZ1ff9WNonOLR6TcLHuLzRKGES0uBx1Z4GvB+SuLG9Pkygo21x2RVb9lO5RTadXtrDql2SDgx
aHBzlXRvRcfS7dkvrQMkiO6KMY4/LJef49b2+DXjY2cDkq5ndT9Fzl4kDEK816QwJ9nBSJMNpI+1
A4kkcb+SkbBiOdq6veiPEXbGy5mTom09GJuBiLUucdf6REeFtrhJ/ct47296l1BdP72XfToHRCQW
uJGTUxpq9L7UXd85TYCqk1VZtg8lVVMyUTdL2YDT4mj7OA4cW5SepN2fuD/G3BZrQSkx6a22S11y
NqRgpaIJJk/2RK6x6qeVqBaWsMuHgFHshHsP1rc1JBWZJe4M5z3DO0ogkVPihRKzCQuvH9zKWNp/
9eU4S3nKdDAL1qyYVAa6cyQStJc0SH9WdQkZLWyYeA0qv83cGi2meV1s8lgDMW2zTCKTivYThqqA
Yu2T22vWvoOFutc0I4lWtUHdYxueCsZYESsA3uWybQa48n3q810DjGZmxeG8bggVfHBH1mnV+4Tq
UE4dBjcViJkaERMa7fblZWhUTEysQaApms7bpRNbZxhLExwfw79BUWl918h4obrzWg3vG7GtbqPo
8c8oQuyqv9AKEYRemaDJsOLPptMtbjWmeczL/Xawm/QA1iRchyOXmIzhvmNdfuHlNpsBgxwgObge
ECDAcWgkcD3H1DZocMM8fsFomLCbpCPm9dDpZh7kD6e19Ys4d/UnmcxiJ8pOfanccXzM6D2v88qq
tl0GliIWSywC/HraoYn11ST97JKWENgRSaHZMxFeh37yUIDyuxgzv7yN2d18B34F+cZnnxA4PpKh
qbfixy6toORk6TBflQBhLiEKZVtjJO4EhEtyOam+/tK7s39UWhFu6U6RRAGvMbDakESJkYRgGDBP
UQN0IeH8INbpJbVOox3iNnWvGBD91vA5T+CF6dU9ZV996pPC+WpiKcbD4ETqcfTT9EjqlEGfKbSv
pxqOP71IpeOUne0TsJL5fkypR0SObzcGAz+x1JrRtZtTD+dA/3ddjv9dc6X3WUF8eq4jSfZDXvZb
fM/TRkl9RkqCEMewepZFNUP4L4w7OyO9xzTr9ktpOtMFErrqVOF6fJYmrRN6QGVkCPqI0mZUF+Wz
cmlk24lrBfXcPnTo+5hutGh+7pMKnn9ihDtapdapgnjZZtqTO3YhOyPQPibiqds2sgkkmkfO5Mok
341ZioG49eWpDduRJYziImvV8vE0U0YCybhuB+oiarzGDG+ScFB7Hf33yYh6dz2NTkmF4OZLJIc4
ziVHr7QYunGt4cQNPH3O7yQ7/M1/klLhyMKjezunMIiA9JSncMYNI8c52pD45qFQi2KmGFv+LYj9
R3KM/2+QbdNEnvB/Cy0eyqR7ef6P/5JP3/9jAwvvqXtpfxeF/vrrf8sukH7+koOizPulz11g0/8S
hRp/odRFiuShsLAQzyCu+FdkoSn+0rE2QIhFq24YKBX/R3dhmn8BIBZ4mTE3OahK/1Fk4WvZsMs1
6Zjjy9KRKi9ioUWm+ZsOygiByFZ6YgYeH/AuiSXZ8YktD2CKPrJjLerA/xWS/X2pRQFpW75rAds9
03d4lkqsWvZ0F3VWWMJzrW8aBeY+7nQ2GZywLht6GeAXsB5zlVYfyLLfuFMbOyKIR9S01i9dzO93
ms8JB5BisgOFNWDDR0LCgYFe2pL1RzovYxFynd0q11pAzAiZFlPn66dKQGiMkX60g5wkPruYP/kp
J5u+HNdhOOyKtKL8xBYNxYTNH4DGr7+NxZu/L/Q7uvtMSbO8VB60g5gFsycD60ySJQeJYqNARok6
JVyxQ9O29XLh96/yWrL3630iqOd1wjIWDrLm1zeZmZaYvdBxAoCHycU05kD4uC7jp7Av9Czrf7x/
vV8D5OypItjTfQ8yqY2v72ys+nWDCEgx73KABLnB6YqDlsIHW+ObrmTQ5Rq59II4oG1vmuInbo9v
iV6V27o06ocPfsvyCP/8Laym+HU9RPdnN98SLuYacWQHxUDdabIvo4NxjW2TM7mB7eM8YwAJW06+
KuPgWcaKxUF8i1KS1TS9b9bv/5w3xjZP5n9/DQKu38e2V7R6AtaTvRnWuWB22ic9jPQjWD0YH+9f
6o2xhS0UURhoC9/kO359qc5eIsBGuXxG7cJiyu7zujVP71/kzfvhqXC8zgQpxJk6M3dJIStLkzfN
J3vEfEYGmJvG+2wO6w9G8UeXOhtUdth5o0htK9BdjmYjNyaorK8vu4izjvdv6s0nhw8KbRtfCxK3
108OhMdst0xNQT22clO5enNSFoT296/y5/0gA+frYIKDlw5x/PVVKOE6u3ZpKzuhpSNUmqfDkOXF
gayP9t+4lM3gX3SByACt5YZ/WzuoUKcQTkEdtPkcfkpAZmxmrzAfozaUl+/f1Z/PbsmfsGmewbbH
iH8+6voqbYjlolpVbr2LK7KuSFH6iJ6/DKvXHzWvBmHuIkX85Uh9fUOT8EcdoWENdco0XkRrpRft
LPy1LsgfVKYwvgPsCPfv39qfL+z1RZeZ5ren2I9uU7ihqgMRGt4j+W7sqkG3disj98UHg/3Px7i8
KgMvAsuD+atI+f1aVYObwpGC7DDF5qmjtXlsbHYH79/RnwvD4n36Nfp8loVfq+Nvd2QZHv3PwWkD
SMnG3mprd4/w1F5ZCrWTMjTn6v3rvfHa8LETQIJQBKvM+eBw8tGNLdCyUDabJf5urtQ6dEfyGP1y
Ojap6Dd+GFUfTIRvvDfBjMtDxFCDefls4nDh8Fl+EfdB5lvOWpSyOObkUQceENgPbvCNBypQ7DIw
Mc8TG3CmG4/jZhgjNvnBrPfDdeXI/l6fEy+oaAhv7dj3PtL8v7HUssriWkHbi3IcAfnrQdlGWTvS
SIIppqecQQGo4xhRcBizyhVneiGnNRyuV9J5ql26m2vZ9d2tb6jmNvEbkHHvv+DlamffJVXwUrNh
IF30wa9/TdJhVyrypVmQW9CdR+za7HrYok7gCKPmrk2nwkV+KSDkpqnBDu/9678xwJiXmbMFHhJM
EGfL61C2pqFirt/7bOWskl0zaJAuIETgiY4EjPFefWS//2N4kb5ICWEu854Od+LsnpWnjLnroMmZ
Rplu2iEpSffzyEqqypf37+7Pl82lABsCOOHemMjPLlV3VoTkAqyxKolwomdihjuPjNiDFB0aR9Uo
ezdVnDfOU0uEghnGwC+U3R9dsmmS4P1f88Z9Y5vFPgk0hLtfNj6/T1GqzIHD0mwLCM1Bk6C5zZ2T
G/EnBCLpB4vKH5+VwDHJ9odt1DLMzbOZdy69KdScAqCwXsWYWlKXeOVofAjJaN9GU+99ef/W/ph9
uZ7J1sP2iINBFnb2GQttSMlTYMaQse//yIjF2mJ00Q7vX+XXE3r1tXAZy+GFIqFnlj9/nekQhsns
KG6rzsKT0foZ8YFZlRNpASP0ONlSbrIRNVs6WvF2Ah+3cbMxOara624KuMZouXpOI2e4ZZv3f9tb
T8CBCcRYw4DoemdPXJj5QCobZ6XgLPXjQKTFdqYT/kH1uIzXswfAxLyUQFwCEM0yxH5bf5I+1HDD
0f6YsoWvHyOIuEjmLAqDuulNuNN6urQTR0ROobZ3wCt/FCjzy237x0+wMIKyQWLa9s9mDIQVmVGF
A5TOOOOwA9NP0ABlJa/TdE593gCEamt4dDpd8y+MUf+mRaUATabNAnOWxr7WwZy9//DffCyOwfTp
LrX7+YwSkczgctjIlxVWCfGltc5eYcJvRewtWfV7PdHJwRv0/DiV+rxXo0MD+P2f8MdECiBFsFSz
LxVUjkuP5fc3I3PP0UZ3GZqp0VzXPA2kJlN26HHv/UTIMjJGZ+ODz9z486qgbAhwYjOB34sZ/PVV
Ra+PWlTlKghd67Mtr8qqu/SQJ5aajUBMWxu2ONCPXo+gB1NahGV2sNznofWDJZLBISW5iObrf/ok
LAA/dFw8nKg47M++hNgnN0GXYuI0zeovMtWaV21tNDezTQmhpTPRt5Nbf3//on9OeAxJwFmLmc/C
zXe2qk9NqRBeVHpQtm56mn5mSNTGGkgTvLR/umQKZvDFy8e6KUiIOnvmhSJsxQPgBhM/kbcWjviN
VZblfUZO8j7ME+9itmzz+P79vbGSLVelaUbPgwXknHBm2HGIlpGnmng8RlAM6TGa0f11OUQ8dHdh
vLc6gjTqmJOY3JQhoen9dNWhhvpgFv5zGeMH2JROLDEW/YqzR40fhLQGtLUo7FGFxOyZT6FbtV+V
zM0PLvXnpIphktoEP/PyrH89lN+muzqtl8psnoIRKeJzUYbJY9lbX99/tH/eD1AD+jx8iA4mrcWj
/vuXW6ueE0SPiyi9l/eInOqNVsXWjwyM3wdD589RyqXYDwC/ohNHvff6UmqK5WjEJOIYvcwPorU5
u+JYiNm7JYQ0Tib/I2zKn09wWSsBOOGOQ8x/TtxS3FfV6x06EjIOMddCoTfV4Hww+b19lV8bLxJq
KK/P7kuPZG/VOZ/8Qu81EA/Rii+y7fsv6s2rUCn7WOtNMuDOBt7cD4lC14Sg3KCKKdpUnPoUq8/7
V3njHRmsIzqzydKeOUfJgcslvxPnWqDM0TxUVSMOBUd+d7bNoZuhG9YHz+6N4WeAaiKpEZMpLfOz
0gkeM+4Xh+txgqEdrVTTOP/k6JaDjHH8aKF86+agQ+HFBX+1UONev6g272hEtxoxH2EXBzjXdsiO
f+p6esPoKT8Y7W+8L3ZY7CmWKWtZpV5fzED5IhpOQoNGNj67p85ed3HT799/X288v+VbMnTBKSAd
m7PnR/YLzUrNQQdoRy8FVC/KHgvsq/sRMvHtC3EywU6VVu35INd6KS2jBts+9E1516gSXw2Nr4tw
7v/5jMRo4KB4WdHBQJ61hDQycxIv1PsAUGd9Y1WOtdFcrb4f6/EjhsMZ5IpWN5CI369lvn5Jsx2b
keeyAW9qN7oYJFqfNTx2chuQgoa3Vkeo57bQDGxmeJbmkoKqHrtdU7qUgNbUkpHhhijgoMxXw0ze
LYBlYMAuNKaxm+/GEg33J6WV9Yt0cKCQcFRMLkeqgPKD9wfCn0cT3ApsKD4huCK6q58/NhmnMfD1
gYP3SEfNbbWX/dh1X6ayIwLLL8juQGyargp71i7QgYf7ybXrf2M4Lg8UgBEyPw6/Xj/PfmJ7O5kS
EJptNLvIpOqtdYFHxDCcDy71xse8VH3UPd4yu5977qeuroBhqiFo8ia7JCzVDomB0jClmwWBGLHV
iA/mqjevyAEDVgYIbJZ1NljIPhL2kHVDYNNEQWUi+r30I5uQ7z40Li18Rzfvv9M3phAb+g+nPZRM
nOWdTyFzi6kaURkiuaoKoA6TRmeK9IOR88ZtgQPkPAmsIoWAv/z5b2UG3oRwGpStgiat9SAlO/XY
EIuxn/VEXqPO7z+43lsjFY0HCbQ0W12e5tlILVIzFVhwCaohCYA4AKQWCEnLLcnf1SeC1rWnwlIp
iiZOFm9Jy/K/ez2F0Afz8xnD79e3Tx1Hx57VgCaUszz93+5bx73RSokKarJ7IHOWHfcozfP42iq9
4TSZsbmuBEJGPJ3A/TRsYbpmystOA5kRGW5z8OyouIxKOJSgH+ItO/f+g83EG5PuchAF2pXCiSjT
s9l9YuNC0LymghojKHpcoY17v1DGTVliB/3ng43BzdfrL/DVhRXw++PA+q3pOhmdWAAJWY+rmsSH
ETfuv3EVvluPUz5dcMz4+ipK8z2MUOVIC7kO93mbVsfaH+IPhtjyf3m9S6dPYMODYQsGHs4/e24J
mfKqBrwftNNU3pBRapE/ajnsy1NXjTshh+KOsJ2QMNGUbMX3b3GpIv64OOU6NQZYOuCyr29xTBx7
JMobrWKozYep/m/qzmy3biTr0i/ULHAegEZfkGfSORqtyekbwrJsDsExglPw6fs7WY3+LZXawp93
XRdGJkppimPs2HutbxX1JQD6MslWovvmCm/miK7t5c8H/fBJAeYAGIQWlHVWHPx+93qgJFMbtQuU
MPEsR9LeTbMHDR+t9fbPRzq/Fv9xer8d6d3pEQRqEDXKkRrgRGeKbXWV4+v4pKfx8fkgbGIADTri
/WpW225D11dyPh7ZoDIbTVx2eF/jIKjMr//gjMDH0cNg5Auw+e21Q9M+9sbM90jgs9npFvq6VGb3
yRl9dN3ODdDA5/XiW/Cu+OyDhW+9h4TVnedxa2EQjUHG6U/WqM+O8u79EhYiMMvpuG5sw+4ntLov
5mKDHPjzJftgQ+5C26Lw5HGLuGzvrtlsuWiMs4GcAn22eqLhJ3gBu9pxIn8YC1pkHRcnlF+Xzqwe
beEZl+kwFie3JpDrk5f9498lOIe+w8pz/fccysmnADdcNW+0bVV8qZdiW5v582IFck8ayq/JgbY8
FuimB7XG/lJkO2KZ/8mFp+ETUZGEiFre3d5yxBu9rMtMLETfHbzJGuK2V/Un27N3UJ5/L1rMpqDx
sF7T2X533VGthm1AgsKGpJ7gRAyauBNUndeskCrcIOIfjoXKgm1J2sULMvM6SQEhocK2+u9QeazP
KuiP3tPff593a7nbiQBJ3gxbIg3XeJRcAGYS3ZbgIvHJM/fRo+3C9AVzzmYHMs3b11QIignGGfPG
0g5spRTqWt2J7JPP20dLB0vBua/IPtGLnLdHkedwCm/O5w3QEpOEjZUUPQhSzI/uXFPUxDhHVXdp
aoWFy0khF/yD5+iMlKOTS9nHIvL2+MxdswAL9UySTVQf+4kw4k7U8suf39+PbhsfVrgxbLOQnEVv
jyIBtDVemmHlGBvrgqaNBMJBytCtXkkz++SSfngwpHBs9OGn/sdAdSIuWs0MLjbQvsrdGrZm0uZQ
4/LQnj+5eh/05/kCoAWjsuN/7vspk43FcxxC2jDS0fn3yvYykt2IiH3QU+SdrBYaWbKUk7ou2ib/
0axZ+kWjhDKO62AZz7OtCIJQI+6UT77+HxUFPCRnmUNAp955d1t7gYMBM9ZMX8V0DnUG14LQ5uB2
DcMa+47Xxq5bew9/vsvnpfj9Un0ub+HoQ2MM3483swzfqqj5SGsC5bZFrm5HEILJ6Ht/WYPx9OeD
ffR6BlxyZiMU9+57Kpndjv5iat5/ptj20YHhj13LGz+5jh+dEheQL+C/UcjvXk/d5DO4djYrTZsP
z7XtiYe0HbDtZHl/XCxz+idn5cC/ZrIB/8M5P9u/bRImklODGvPrxln8bTY09e06TPL+z5fuo28O
qR/nASKaA2jbbw9SuLpij8GQpB9Mot9KC9NZNouKQYYcvoFNjLZl6uB3MWfrn1xPtByRD5yLcfT5
rv52fowpp7JFKbUh4iqjB4vbHyCRlW9rX1g5kXq1ePzzyX74nAQ+HeezltHy3q0YfWvjN0CQs5mJ
rcBMB/HYIDBn9+ejfPTN4YzQE4Lt92gBvz0v9K52OBcWYWppbV07aomODKSGC3MQyyffnI/uHmEl
YLCRqJxFt28PVUnXNzwL0wEu6/laQNh8TIMB4pfMcH5z37ECFTMa9NT5B5eSdrN5bglTeLjnl+W3
m9eZgWJObFDs4TB7KtoO7lbduJ9sQj+6YfRy6MWxLQzYdL89ylqVfjFVDp9UlbcbGGEkJJOJE/2T
lS8MUEQHaIxcRGFvj9NRxjREQ+NKihZrG+Ff3fuaKL8/Pxgfn81/HeXdC51lLRyNjKOY/mBtQ7Ou
ttaKSP/PR/noc8+AmFoftRS35t2d6TOee1ARODFcUs/HAkfIdh4tetukQRLroGtjk8I5+0RP9GFr
JaJs4NDBGQ757lnsmiEbTHLnNjNGL8yFTR/cpoNWj3zz/UM6LdOFQm67J61rupmjnM3x2n/787l/
WI+fo0DoWtEno3319ka6q6Vaa+Hdq+bU3lVWNJG3Z3bfS2BKe7027qtpr85fjR0p8FoYouKsHLxb
vIWfAYE/utm//ybvPqwlgX+dIER14/rdeLKa3N6VBN99crM/OApqfZY82jQMT96XbGfqVUaWHNug
dRI5dmIH0t5SddYnd/eD47C3YJdDIUWV837I3tWW3dVqAMObq/pyKdtpL5mffVJmn0u/d0UDA3Wb
0SNFA8PH82/x20eltPO+yfLK2sx9bt+NIsh3ICcX8qEbrH6plse1XPrETAloBnrefZbg8cGr8+b4
715QoAq9BB9jbdzQkCwNvv5R16CSJFqsQ4VLj8A4tC37Pz+0H6wXSJLo6eIkOMuz3h1V5jIXeCmt
TUQIxG3NhnUbNFLfB7Px6x8ciZYjpT0zNh6Yt9c3jKwVWsWK/EqF+tQTCrZdice+Nx3MPX8+1AcP
DKqkkAWQpZakhneHKmaS+dIitOhwijpeAh+YAjzjzZ+P8tENY4eNmMWn20XP7d0JwYGS0nPhqfUB
qrHIV/mzaIqiAWrXOX+VvibGEvSA+Az1+1EHN/z9yO92Mb5QuT9EeFzGSoy0U/Lc3k+uPWxXkLQT
pCG32TvjXG/X/KzJKTKlt6Hfd7uiGKd9hKP+CeLVKUwHQuEJu8XApX78+eJ8eAsiaOR/p+Cwa317
cRREHGY9NrSdsye1EhVBIghpPrnR4N75e96+tewpkP6waUSZwL717XHMAJaCAVaSknGFexfotf+6
OnbsWutfjm4SUYVS7L0pZAzZLH3+0AYd1D1lgUra52PaXGdGY00JwDRwYnK1Bu9hLIBr3/BJaq4I
jyVsd5QTAL2pz0Lz2NdRPsQ6XEL/IsOqz0WVkrgWP8uKbteKPvqWLh3glVqmUMIHQ3snZBqLPqzr
qOnADMrOLus812g9I5b9eG60UfDjhhZ7AgydfBPwtsukkAuKHbOk97Gx7EwhKlKWHy8SYA552VWx
Qpp0q3Ab6TS71F63PoLzAgEEsojjk2IckQ86uXO2DWeZDkcxa7IpCzwtDXMiYaT8LS053Db3irqA
yN0s1mNKxGcPm+4vKdfRPjQebJWdsuh+JjxNXrBV8sxocA09rLsl84gLDaI842xyDS8JfiV+/Lye
66PdYV/euJnjlFuyEbPxNDr9FMHqCdY1LtFBMDL0C5KFR0PAYqHbYMRtGBXwj3x/EViUDbd/Opt/
rH1Z9lwqS/hQVUK13tnerMm5rxbCe9lkGv0uHwuQQPxsAOmisItnm1YRvixn6q9aUvW+ep5y4OwF
8thpjBf8bUXXJgS0OvfQDB2Bw0D3xtGYqKIgfo3roXNTj4zUTEOBQH4Q0k3PnBJzpj2CTikmpb4o
EkuAboeCuUE2MMjfV6DMy6RO0+Cy9APJpUpXe9mrYjGf7awuwRYBU70uMp2XcZSz7lzQtiudhKA0
ZSf+klf9ZY+7y97VGCvqTeqM/SlyUhSOAmxiTvMCixt8wCnoD1NoduMNabnGU9pN01epiX5Ngtmq
xlM4Nv6L5hH+DnNrvpFW052wxdWM/U1czuyyTH8n4OE9mG4NP6d05XwM2hCPDSona0isrB2GMwe2
Xgqe+Sy8NgcVGVCAMNb/NYbh4MWlBm4Xz8MwGfxZwZWvJtP5RXq0AYfcdErMo9L4BYBzJvfNwjG0
m/uGR9hsKv2FT2hFdFSz1s9e3VRAbTJaXQmd3PxbCR/qwimK+merZHE7W8tU3qRZ4D6LAsRSXKEM
s8mzzHMQVIDJ8MeHNVrpGlpNn8yZqtRFHWgFHsDTxXMzmVKgUJnT9naxV0NswpGpGxblQr56QY5T
HNIBLJ4UhM63oQD/cOiHsBYAmTLvOTcqCDaA5VM7YXTn3AhIKsCa0iXf5eiYjO1QkdkKklnzlk5N
XY9bV0SduQ2ws2Y8zGt0IzJwkbGR8ouQowL8q+KmER8eaQt3bhRdN5EzkYRqGgb8H2BEsQfP/7nA
T5HFYdDBuRV5WYjNgvZHblGrWeFFRIoowcIQoOxdExm+kyi1Frc2L3eW9BlSoGRKMXskYbo02CHL
qiHnt4A+UXSNY22lPOOlpG8PRJUvIKhiOysrdTcaNkP7JS9Gd9ODdenAIfC6X/nY/KEUrjLyiTbL
YQcZQGCIEMVLLokH9Zuv9myqCIN9DUCHAFfeTtvMIfXaakrFgTd9lDFw3LHaMEzBx1M0oD6wbzvN
3bKE3r2Rz72966sVfqGe/dmKIV8V86YeVd/EKSpoDdmKdkyMT8K4s7xWzPsF6hu0zj7112M9qcYq
N3UPTs2LR08FCOQAdKaWekGo2CzGnWnMK6iKAWu3UT22iwj9gvOHXpUn/6PpcTwS/URgkCqaazqX
0b3XDuWDZ0uDZmgfqa1f+NWRBJIyziy4B3Zg9InsA/tR5xYYCp+8g0c4RZBJ0qo1mk8qt/9o+RHg
aDPjw69BQxPh0rv9aYa8dGqWyN2UfnbP5cKqDZ4gFtKsNi3ELjCl8oxZEK8sUyIZSyNIWiTRceTy
selG9fj3kv/fckVfFT9kq9pfw/88/2c/WtJAiiwf/tf/fPNv/795p0Oqm/+3dXonvzc/fv5ulj7/
/L+90tG/zk8GiQLs6//mzVMk/tsrbXj/sghtQTrM6PKs6j6bWv+PWdqz/vV3rilyWvbLBLXa/9cs
7Vr/QoJNw5+bTneTkO7/Tn7OeTv+X9UTflq6N3TbffpfGGvpcbytnkRPCZt2EK/8vF/EYbHK9ckV
XnTE/KMucbya5icV238cEb2FffZAntsqZ8P32yOatdENqlUgUhoJEyj3gjZeZxBwZDHCq9x5drHe
/XY3bv99Or+bh9/5Bzgvj2bY2bx87hUxp3r3orS9V7QprM948VdSzEsSrNNYLSlGoNVeg2TJumBL
aCSGkKqosq+j2yKk1pn7a3Fk9TJ39tQmVDHLMwvLHO7+/Ou93UacfztEQBESFAInnLOP/O0VATiL
iiJz4GK1muUDbw5yX0AG/o1ntRSGzJjDTQNN9FM9yvm839z98ziJXgUEDYaZiHjeHrkAvlTij2/B
gnsGgFIzhPNUOSscV6MfzYOyKYviwrflzZh10jr1xQg7rHKVYZEG2jPpYiEsqi90AQfjk+249bay
57oQKsIC7qKrPwuB36uO3MVtawJV27hL28WOoXP7t9JVEGmlACQs+xoUGpUF6F+PDz+UV5bwXy06
SDMRtaG+jaAV7+qxEcZVrooMeq9vwEf9891j7vv2kSaeyHfQO5oBAdGhRxbKu5YrAk66uh4Xo/RS
76LIUrnlbMqTEJV5CEz52tLg2dItk095NrsvfVNmEkxPMNzIsKkuNdXFX/6Qu9CRm0ndYShwklJX
wo7HUCJE7afM+8oi1eebrsgBZSoGmiR7RZqA9XmqSOHWIt/3WVTlmyU0hvV21lG13LlRYb2saeu7
h84mLqGKu1E24nYt7QZeX9Q6zl0Z1au9deRAmQ/RPCxtSNR5GxEBmckFqL1lreVt7s/Fsj+zv0qw
OKBnNwMft8yLp8EPhvtAemiau3QJXwKykauNLHqDDUtlDLtJU9jth6ljDUoHI/BittQAzOGBt0A9
iFW+oP5Q9o2emlRfrIhz09hsB+iySOsXWCIBBSSpvvPyHTezX8crWVvjxs8tF5d+4VETOaugSvNN
/sa10+YQT+bksux2IPOk0tmmGoRXJyWIgit3DVx51RSqJZbdXPjTWCobdKnwgW6TcStEbCLFzTfE
haX9vo+WIYO8hCMfyEhRLnuNYOgl8z2g9JG98oOZV49JRejBGHtz1h+7NLPc3bASAfwwqUGdQjVD
g58p3fTNaCLIia22r55Q7DK8jrIofK0029cY70QOam5clqSO1uCl9/A+x9Ya2nmM4G659d2B7/Sa
mt7JmAbw1ZVBIHVshopPGvNG6p/5HJi5Xbxy/Rqs1J0535XXOpscd8vGL9yg3VyTFX/ftAWJMV4g
i2T3WNqwJNGCNGSHlWN+R6JV+Fq0M+xUXcBRXBUBf6q2rDuPeBF5TEsByAjNd7Q8jO4E2UY6TG53
IOusJIua/tbLUIFS5A3Ns8GXZTqkTu7fd6QvLReeMVEMlnU231HeFiD2lkxYwMGjwtsSwdGew2u7
PXWtdXSq8HtdG/US+0YrzhEEhv2j8zE9KFOUr7r0aDAYvmB3xOyTDro3Nj2w9GY86dU/zd2wvrIZ
gnEGQ3rvFPb0Q0QqzC9o6TQceV2GwzBL5/rMZ7zIoKI/M8kDo0GwQVwVFsSdxcV0pYZ25w0TZ60X
W3O7w2ybqbyvY4H6dBeJvCaIAw1UmbjdYO2WeqAGU2HJ13tW1o8VYXQBLSu1n2nIIryzRDM7Scuk
+yA9jz4Obp5wxyjipz9k5YMBFPxXb/QeVCD++4iivqof2o4ueIylvDiiEsI9KUIw+Y3TbfGHdfcl
23I4ovDZngXpY5tCAmoiJwNyNyjQEiUuW19ksmYWeXGtFF+tddbrMdCjd++upfdSLLq5kYtNsGTf
g5Icm+CiL4b2sm3Z48TYuNpT59l8S9DIOzSbIPMNOx+EldxVo9vhv7OMn+zi5RXSn3WL5qsjnq9N
8+Ps6tyJw3YUvwh/IeIlddgo65wNdyxmQ9wyOQqj/QLtc6MKuX4xRVckVhm6J5EBK1tKZeRXejBI
Wqt6oMUWSRNwGIfFT5Rtym03F7CEG5P1yjTXGxGBToo7KL1fwTvziKZ+5lxR3gc7NfbZLRzqYl8K
KJHsyKBbT95g34lsHTZcGecQqNCFytt6T33UATE8M8qKOG8NOL7Snqy4sO12N/ZleCjzLKDCnt3i
qMde782+8obLNqvcC4e8l32Zt3bHqjqpJAffdM96X72w3XCu8FZPO9SHaXpHbt9M3kVEDGrcr3b/
pTadSB6MdRzvNAE2ZmIWqX/ypigUp2lo8u2kl/XWaJYy9syZdlDIZCXJciBXPMXrNydTLiTn1vV3
6zmICN5u64Z3QM9r467mSe8uihlu1oFl2EgvJl6Fmu4s+1l8VYo3WrjXpNwBh2YHtp1spsFEFbEx
FfB3DeWpIwad2ykEp++ED20a2pdi0no3GwMUQXvfB9aPulq/dGb0U1ndF6hlWx8UrM6yG7nOO5dN
agHQ98KTqr9x2cmx/1RwYZ0x40uaW5A4/KvBgtsJvjv2FvJxyP/gn4RDbENACgVTJmtrmfX6mM7R
sgOt6O+aLioPk1b0tBFmXLC+BRsjK8qfKXicrWtk/Z5nMNgKfx5eYJ0tp4lDBKw5rb8lWoQEvNDp
nwhvTc3NYBqHHHGI2pnkklex5wxNcZSeHnVC5wLqV2lNgvFW1SWSEW8Vu2L8Xvbrzloak2iTWiBa
sozc3AUFXin4vLZIs++Gt4wjG/LQuO+KLNvxVc6zi6L06VxUoOvxlAE8Ca/mUHh0+Jh8PLQmn1Ia
jhZXWNTbee3H9EvTO+u5xZbOQOVhJOIdSLMjyXbk1yyDdzn16boLzml0ewqMOQHZ4+WJU8zLtZjL
aI7DaJxJnNDdsi0mc+3AmJukLUb91KstM77pYIXSu+79nqJdO6A4krat4T/rJdBmbELo/FKyyeUV
NkC6JG4OBa0fwY5sbbqcYOvMlRYaSR/TLqB6euSd7S9LDVM7aQjMXGI5NQR0kil1u/IBAnJpgPQD
SVq9wmclV5G221ZLrNUbp9MeNM+2KInVTc0oHuZauYl2at/ehyT33JG4mRLsG4lfnZUZj/3YFeNW
VPTk1ZkYuV1dIRMRQGuH8m4/Lswxv+aAI5F+t1FHMMxQuO3FUDgp68Wk531utv3BRfK5WaYs2jRF
L29ahs35obXL6iY0Ivpgdt19cUtPHjVU+buJ//sKJ+HzFJbqGAjXvmqdKntC0E5UEfle1jdkz97p
7M4/ZGll/SqVEzxmo1Rb2abjD66s99cAyerEjeOJ4fRSeHTSNujeVp58Jm7DImya1udWG/RQdCNf
Frtdtis7uEQ4Y0ftLiS9gA45Lu8+a38FTWc+jFllfQPoWMS0xaOjBSOwo0fM7ylm7Iw74U4D733b
JGtL4K52luXo12raj/0sNnPXTlvIHsUzTWlaMp0fHs0zdD0JuoU7OUYOmENcOZRUlpgvUSieCNKZ
gMJKP05p6sapOQcv2hzLJOx43cZ0vEidMtu7WNa8Ld+u+bq1nNOsq/bLWHkz3pLMmS7mZcm29HDD
29kbrAcBM/tUD1Z/rYNO3+qudgmAqJqIDMy22aYExp+zycjmmsQ3NqR5oqJ5uYtYNQABhHS+A+wg
N7nTINbpyjnuPYd9EDvF/rWx3fSytibrJKWhHlGCWodSu/2RtmKOja7NbmmGnbJS3cDVbS47PZqA
UrP0mAUGsHspvvppO3/3SA15HClxoNP6d6Yo9pRuqJ9yIKEudEbaeVN1KWlNJZ2JkybHzLezemu8
Wo062HirXbKgQVttq9rbVTIatqUJ6lT0dffgzOzM29Cp9rrRAL5DMomKQlh7WvyXASPYbZQN43Uk
giaZAdCe7ACHz9CDE7ScRd04gshOunA539pZn7TqhmM3zcYDhZa1AZIJLR9YbR5H3G7uey/LDTgc
oFCwbp901lf70OnWM10ZSdLoveQ4UKlDGOqR2nAGTxcT5GznZ+/CutyNAjl2kbrpqTfWkkkBzcEm
1/aNUev2wcpVc1WTOHAmwhfBdskdamgNIH5lJrELSSU66S7w4dVqfRCB4W06Y9QnxlzqIV/Fr2gO
1Svgb7HJpoU+9tncRPqDPcfFOKf7jm7mvjIxMJxBxNEG5DUDmPpVp226o+JuTq6P/CiwgdHTOXa+
CSfVSdZ1sC+lUtfB4jGXqNpz3p1fJLlTythnaMQTzf588ktucSH2yhXr3RgO9kPg5uVh6clbgieB
Brlr+uhqLBHhNqNcE1X2PAdww3cm390fEZXhT/I3kJFOFusMfPOLWqXGFXpQsYdQET5GbsqOacD1
ezKqbtyS5fAUrmTWCQ+meHomvk6RLZ/JASIuKS2PQxuFEzmcPhsqa2Lpr3oT6jZmh0tDTt65Fja3
Rb/gY+t8azcP2T33hCBvp3A24CLUbozmJ2BoTaIBoV0s2rxVzNS2DhopNi+kzVZ1sM81KWwOIUpw
MDsekcmHXY4gks9LracdJHk+RyI8I9Qm84H8LedgUEpdMI3gYjaN86PyTfL3xvmLMwCmZy2I8mez
MG6rrFh3hh3+RFloH7nbaFZYWi5gbu6jDsKxhLyvq2U+8S1gwwbG8556bT2QflsRomizli7FpT16
zNma2gX5nUYB3Jy+0gwkWoJEIpb3jNf7QMMr3VEc/1UHc75Hieo812UQXfUacbfX5j56knXcBfPI
d0RELyoK74HzEkOTnlWqnTUmgOvbnW9rWJVGHTez6wAoDcvXpqrm57kGLRoDvFmgjMjYQQpyW5UV
gO85EMF9qrtuNw1BPYLONSlqvDwl6WP9Wnj5ulOuM7IF8yDcsoDByJ86RhZYB8YLOF8L045xhKKM
PYtb2K85gsqAvZLbs0WIw4ziw6yal5RsiorO+muvh/LEf1jfBGrM/Yu0H70rl5DYJs6ldL9mY+se
/amdrg2GJt+FYUkGLwC+wOnr/mB63nc4C/6Q+KHsriYa5N8r1+xuITyVx9413CtpN86tq2oX7izb
C4Zs5h3bSO9IMnGz7xp4/nDSiL/ISIC5aCS2KwOm7NXAvPOuzSt53RcR/1rPbTzC0b0f6sWgoeHO
36Q7WS/1PNQQ+oZR7mH5iiAGMaEPkWgEuWn0uS4AQyr+YCegnH7e9pR1j12wmq8ICtdtNIb61eEJ
389euOxk0DJcUIQCneq0UaBnx26/VGyCQCyJnq8CXo0B0RQzTla1hSgLqWrnEckkbgYmvBSd6xA9
E61EBFlQm97PyVCkTI1pT+pSV5VPEIW9EGb9NN6lgaGPiwxofwohf6T9Eh2EZTlf23Zuj1njvRpF
1RxdjUKIOU7wQNl+X01ecYlHbUDD76x3c+iYz7lPKZt3y3hADZy/CDcUP7uu4/tm+5RZctjDRVdH
8jeiy0E21EgAdomu7cM7M5AEOvDQHKLSRI1RiixeunJKmnGw9y1Wwi/kg90tuss3rjfeja1t/SBl
J0ucup2vxDT/hU+2cliwzMGM24XorIj4Q3PPF0mS3NCeczpaA72KWSzpoR4ZvS4S4vPcCuOU+aUY
zhe8i0czu6otFWz8ymj6uChL0HjNMpNQUtf0Pahi3V0aVjzvxH9mCcKd8DBoqdMvuM6FOEwOqSK7
FS/bvrO1/zMgfYYQibm86rL2vnbSpf0Bo91lwjbZXmPdZXUwaXo5qrmBIeel29nrZytZpGkdMef3
VOfjaofwwJfZ3WaWWPKnnp4T6S1+Z75YUefrXVrN47eIwkvsJizOYNZHg6cwWO2TTxv6bhKSplKo
azpm2nWNiNyKjiFOFge6FAV2/CDLd/TtqI5rXfnhySNcDImKFDo8RAzXh4tmpc1y2dkZDbTWSCdC
JXvPLjeSPAuyDUJ2WSgAsj0rnwaGM0fjLZ/TRnwnEomUNiVIdYzPD633FWC3sq7Jjan8X/TdRCf5
PaaB9MkCoEPuxcR6QA8Gfs6WT/iys25cv0odPiyTKnclVcvrZDn1g82GACVGNX7BibWkp8Cdq6eh
ltUTu6eeoBWzdr+tUvgjeTKht16bEOSLfeF1+dbzZvd65C1je17aXr7pGSvWW82u9Spr9cKglg6i
pnORqltppymREvZICFtLtNbGcJv6sqk6Q8cMOc/lZlstzb4JGU3GxpTd5V5KIAufBEKrVF4sXcIc
t/oVAQqQGyy4vveIrwK8eVug++XJtatqm9kd/UKITUO/VfM8p4g1XKe9tsylISIskIwDV9qRpHL1
RCLGEgJqmzQrLum9qiOmJquCmz+tE6+3n/nu9CUv7MG+WZTix1HMknogpKoe0o7Hc2dNpl7jblYk
HAhk90OyZjmhCEEqad7lyBxoD6V0qBEv9YSQ4ksok9I2liu/VMGaZFYwPjPmmA+o7Srvi0/yO/Nj
j6mj46W+ZN3gtbr3Gie8oirPr7KMsUPijEudb9D58M+KB4JYeKrPICkzbF9JMLqoD5Ev5CYktJLe
+UTqexqvlsAAWy0DiOuBCgxwZTEHd6tTuEETh2kBYWYqHJoanTPfZl5mcGUaMEC1vyJ48ssB3v5C
0UbHqWyWB7KCAqrk1XcJRJg0C8jkFot/QXAu8eGpDbQqX9ruNXclUWWRjrzHAeTqvXKc5nUIqvEJ
zzP8mqlTN64yLdJO2gCUtbcuKUmZ9TLvRyf1wABAHVQXeeUv4UWLuCDfAIAmb2KaPXWp+sqKc8qq
WyxG2kvGqameKmWQdJHTpu7hKXURehLo94+eqc0qIS4gYF0e8+D7yix5Z9AbZ4VeGvJ+iGia6mdg
binFPAkvxa8pmmjSW3kwioMitpWQDabH9Y4WjIouM9bafeTJvIsx+mtgFnzrvk8YNAjYMtKQp117
xRaAIk+eI+z5CMq6+GqvrXxAYz1cW1Jke3oMPC6YMEmnHagds8MweCsJGlrA7SZH6czRc7K62hRE
GBC6t9aOva8Xk6IKPLx96/VB7Zx01XDWRDLb1YVhF82YGFMfsGjjjkk3Af13neRWHZ0IY6M5H2qD
jxpRqlVS6cE7jsXg1EfTp0Lcsk/jwZ5Lav2NTybRtwIyvSQ6q57v3SFvzhlcI2+Eyaad922sjQut
Jj7zcxVQTuiUS9kWcEo7tt/+FnEbJOEoXWR9YP4vrlU4RPYNHkPTphlhUVZ12q+rxAjcc0QJbySE
yY44j9j++1k3wyz/CYbc9rcuW7xrnO2QV7uJuSYKqhYu0ijbb8qbsRYQt2y1cUrwxz293PB70Q/i
m8ZOs+zLzqmebApOKPaZcJ5Wkz5APDYLwXnZWU7QDct0E/LqQQ5sguXZ0nDON+DJ5vLCLOaGTfXf
j1ZQ28LHWVyd1TLEXCGDcDKT9LbGewErWV/UQ8/LOWYDty63FjPfB7PXVQiMKLk5YoRqGpt/Q29b
O90OvDuVa9kb9SVTS91tIhAZ127Uc2pjZYKkBMLGRDM1/K0ZEFu6IaiOZGa2FylOANtW876xWmfZ
m95asVrInHnK1ExutW3nSquknkBZbStOZyYXaq2CLeFD/U0TRXzvWIDBltTNku7Y3NTN5VjO86Vy
V8KU+2AI1q++W7c/NEptiJkKI/+JAACx3CnYhpSm9Wz3iVYr/n4Ztv3jPCDJS/oaBcZBG6Qcfvl7
bqVrq64vwEK6hM0y9nohJjy6nspQniOk7BD8Eesjc9qoy+6xM9v2YTIsf+vzsgWxkY/Rk3B1gCdS
hMOXqPibWyznpt0iXvqpIrtInDajnmsLN7rIJ1pF8TqEw5NH4imi/1Eia2oJs6XH3bPMISxx58u0
t6Nu16mGkKDeIkqHn0i7w6RsVoXcr6ByIvm8TC2bZEMRRrX/OgYq17dEaPXZtSQrJY09Ig+HS3OZ
et7A/03dmSzHjaTZ+lWu1foiDfOwqGt2gUCMDAYZnLWBURSFeXKMjqfvD8qy6kx1Z1Vn7nrX1SkF
gyGE+z985xyGJPqpy51s2dcjXk5r72wUBwtnxmXTCqUhpVWU4jsZexh3KXBLz43RqvI0zbkevekw
LK3n63NUHIxOE/07tmf58qxHa2XgapPjhlY+ek7oMp9oH8wokwk3YB42Wu9hL127iYkCeNWKQrDO
/hi13BesTdKEjFo9pbWcmiHHM4y0qeSruSQp9N48CWI+mMhn3X3ZpvrTMiw1bGDrYYGHTXNsBW5r
DdaFiBaSkivkaO6onvJK069DXOVbsgu0F6fIl48Ym7aztdQara9FtEcaLy+mVZOzUsPXOfFS7xtJ
iK4FGbYzetvd55RKF/AhsdEbDQ/dKlqcGwo5fpLeYKDCHtZ5QMbbf+DpE/P4eKmzU3EdvWNzXXxq
jRi/d0s8p3yrZLRZirG9plmTeSTqlO7Jblps25V8IghNAcoCJYvki6PO6b7LmrAn7zXdgNc7X2YS
l9862JwnhbJ34/RZtXfypCXZJrY+y7QEUAJP1s+jzPoDmUjqJcEOyNkn0Ar6cYokYaRFTZxVWmc9
OgWLLBbbFMTzLVn9tUka4vqyAWnvVqpGxT3UJu/GYpJmVcx0/+7knWzDnI8kIRBAqSneUSYlxhxz
7txCl+qhLfuepN1yifKNORPCyBIk0nYlWeUPSUomFjusSiW9WjDcchdz3hdMB9/1HggK5j+/8A1q
FIKhybn2naQbPiYDISirBsAxwxizmx5DJT3IGaG0LKLJ4SP/bBLbkbCsHFPoMrkszFoJ9Gg6lqlW
THajqTXEh+htVD4sVpF8Z3vNYaeNdGtJiS1RwDgZTY8osaIg1L6fyFjJTXirrDpOfWN0mzZPE78t
hpp/Vi0PsjGNDtIj4CjDjOLNxgeBIJFB3OjLEh+0umAxpkUvqBkq7h4LO5jA0eraCqEBxYuctO8u
QcG3zTA+OZYmuQrrPJRMs27YmMrLDC1LAIUp0mvdT9aGQA7Scph4ZgQIdtZx9R1mbq4Mj4k0Cbku
pvpGA6q4Y5DKg7/AO25VS6gbWGieDS9OdV9EkC4Bb82Lqa306EA8ChFe0UhAp2M3dr3xSrVNvpZG
pxxZugXuKBpoVtzndsmCWStEBI5OJmkstj/RGQf5bD2os1vewI7UkJeqi4UsW8S9zmfGfpom/84c
JFmWjTXVZ5zHvQPNcfHMtqHc9PmgM2BDZxhYkUt2jolM7ZRVQ/1lRgZFALxM6icsNZ3bdMnkG2oa
PcQxbs2NF9oLzsgT09yeKzWtBcMKI1fThKQ7hliEyRUnS+EmlxVplNtY1cVmUprviqOPe9IPe6w8
gYKC/5tMmuSfOiJ6VvGYiQ5mr4d87I4ksVZQr5F9dMxSBlKdnhGQ505V+K95jt/TOMAcCAdsegEY
BB0Li59NLATnpVoRlE0CdctJDYZvnZZoGD8mS2fXppbOJZt0qsp//WP/C0OCtSAEySoe0qjcftZN
odKfMbzrWWFXiuMSIinNiPgSPu2wK10aA6ca3X/zMzV1BXz+EwDil8U44IfJ9A+AEPH17wEg0dle
XxZsnvvRXCeZWa2yg1I5vHyYoV5sk3kaHucIgUalUU+vBlXZnjU/3d6Y20sfJtJWyaDuYEYxY1Vp
XB0SZ18svbeUg03mI4O2xZ3K5R3zzTr5aCwz+17mhcxYfOMjsreIdWT+nGn9h+ORdrQd1mAGbmav
KveEJVb3GSMNJQAFNW5HrRmeXDrcKSh7ytr7Wtga4I86NP0+GcpxCPtskjLMp8hpN7D8rOYymqL2
qyfNlRlRmpxTlC8dYzJP1R69dGB7CkysHNRI5gobpaltAscmCNcyKvs6G4QtBzl9wtdpnrjrktll
/kpptTUUikv4WtMAwYyVhbKQLKGO+RsiUCxxccM4uKmKyYvsKnmwC5V+bcakmtNTtM0Rlh2knaLM
eKn6tK02jVUrn2XlAu9X8+w4O7ZV6ZtdkOKzSzMkDKEZafKjcOdUDRQxD62fj3Onhtk4AwW0yWJv
+oYpNB1kPXMEMBkj/SkzhvZQlIRL0s3kDI09h7Arb8m5ZtxlygqYIQHiEhM8iW1V461OkwRE7mLM
9gy/xmaiDEmhHEYGDUnBSEDLPY5vQBnLlwURxKZWqN62nQlpbjypzr+Srn8KLH2sYRvKf0mV/s/Y
091nfftefnY/v9TveNXu//34z/FnvXnv33/3PwCN0l7eD59CXj+7ofiVbf3Hn/yf/sf/8/njVR5l
8/n3v33UA1ZkvFqM9v63GCljtN+cIus7+cffW3+Bv/9tP1Txu5D/5W/8Sp6SqoOpJXorF2WSjsER
R86v5Klm/8JIkf+/jQ6L/2MNo/gHeGq6v3AH6mj6wHv4D6tsp6uHPvn730zrFwcJP86/q8kAxKr2
Z8BTdNYrFvebwwcjMehWx/ZcggnoVd31JP6N3q6us47OhouzcxUkMzutLR6SaOn3Xc32m7hKVg99
qW5drGNUPbodrQScrly4QHHH3xLdZgV5VTNZzcuniPEfA/rFDAfSk31lmlQfe2JjO2cL95IG99EY
er9vLPvdcFOMD9lgHu2lYehT1y6xrPabnKxvo7Mrh+hddDqtUOMOp7iOljs8sNujO0YGM7qKXRoS
mrBJO9YcsYvAWjec+G6O6zkwekvfLVl06NEv+Lpm3VmK9yVDve83zXLD1v1G0WZwE71X6BYImowG
TdmOikIu9Joujo5FtHjAkzkerenjRRGV7KC7/Dr/CCcfvMx9jNfEcoQYediyb36eRzfaw5ShRDPg
JCZI/tTQN/aaft4Qn8LxXiuPzY9g9HnNSDf1eHzByq0Bb4oorlIcUvfuQMoxnoAxmwrgT77Ja/L6
wJ9YP86mn0DKyGYf1N5Sw+pHZHtpTtEpXXPcW2pK6kUSe32H7PONlCmR73EHDUUnRhK8l4y7yqmJ
AF9T4pd8jreKtkbHpxBLJEiuifJmPJqRr9QEooYDsRvH1WnHI967W6Poo1S5MdZ8+mgsSkmkKan1
bDVcslDXKHtHsEkPhh8R943LCEkOjv4CIDMcskSW7BlSuVej6sOQxifRxawbFvL7alN+LwpYqDxR
CLGpURmdp2U5ac29Fu+5lcrNnFtcVi23QJL3aA8GhopUwoN8lSwuTzOE9TvM40ljE7dgkhjEaWfs
lpbNjCvNBxnXwAej9dG2AG2K8jY7y0F3oq91Tt6uWHbME/a0ulfhOfwCgIohkg37bgCK/WQUYvqi
XgTECbH2mD2Ym7knyddFp6rHeRPa7XjSM5fgRmY1dyZjNLdlnm+JUEZ72p7hJm6Isnc1pQUiFl+B
zfdLZajvM9ZB5DwnIl6gGL10y4auOiCo8W7thesHUZYun6UOKOUbaq4ghoVVZawmQjVns9ECvLiU
gxjXdSXbgsEOKgahvsYWeU+oznjrCaf00ekbYWw6SUBmuKT/Y2EzM7d2hH6Y2aWHmZ6qIduw+Um0
8crQ9unN0DBxEK0aHeyuIJU9KtxXdnbGeRprREXZ0IyB2jdPWSXeHCIMGDR22F33DFe4T21nwy6Z
koGeNTOz12YqiaIVrbbzMsPFIMpJg9Kqn8ZFtLdqFceHQY/aDRLFAppNRzlnsHBx2vGDy20G9xO8
r7VrDgapclR06ugGtQncB8cH0Cfo8Qo1CdJaUzd6UdvnCCuia2kp043VKeq+GKzqJk88+w198wMr
Gifo6uwhTaqj0hgq6hHXCwyvcjk/xuQ6FZa6cbSmOliWfamZNNQJv3XeSz/K9aDpz4uR0LoyJkTh
NbXncqa78h5qgdclcc0dTcka+Z5/twB9fV2Zqk0OvbW13Li+RK16M6iTvVN1cz4Yi+NcU0PT4IBc
99hw9vMMmjEjg9I5t31HX2ZzzjLelVUeTlNDr+Vi3KKfPeC51q1Yfa8hgfbIUtc4sws5ZN30oRPY
EsDibyVjQTYJeMCB+5Hp6SQ3VnOfKPQNyGPCZaBJjNMSCN/N7ZtIWBtDap/oBhW6Bu/IsIlpcEXI
1JgUzRNJoq2vdva1bMr03mNLAp+cFwC3LlpE26i/WTPCvKLJpzurTLO9OlbNowUamGK9l7IVCRJh
BMpQPksT1FVA8bFCP1ZjgQZNe5OgZAc2pyeit9b9JZWYbq6pUDht+Lhip49JOTMxqypK3dYqjzNj
KKvK3BDBE/BVjowpcFwcmvTReZqripfH3zekCeLfIM/moB66hM+/AkNkugAiHu1Na7EDQ37rNEAC
StmSEW8771NjeRnHQed2sOINy9fhBTfTzWjU7O9Htgg8xN54l4ny3YoHhKU12cqEJZHduliBGKf5
uJqH+05BcKrHvrVf9FsptX2P5cmdJjt5F7VpHjRadSkX98GNklOu1bwxuFHG1ndK1LxNGGyETZ/I
0CY95dXCdZ4Dt+SX5PRh3Ql64pTUgkgBj0bXjxdboTNNZLsxlzrM+bBvbd02dnIylrOXafPzGLf9
vigWVuEZwtwkYzo0MLNJ9GY4GuQ+U0v6+XAj3c5msN/CWiRuo+0iyR4taTv0AFzBcUbMnmPpMMTN
69hJ9AF981B2wj1W0lmYb3Fvwq8DuYi02zF+jjjDxYQ6rbqvOpa7mtUfY6PalXVX7NkqqMdeLuZj
r92OejZthmW0SWdZWxwzU0O0EeZNl70tLtHdUo0cx8c+BmhBAdSTPFuiV16SLk82PITa3mlV727I
GcBRTDYH7ghzX3CEBHWse1sazJRkrqwmCpW1E2nsQmV7o8QZf3uk53TXyLOBJQ7/NINwnows3THN
CluzozfUQI7r5OLFJZJBZ9N2LEiHJPoo+CxQDPRvdPr82WyeApWLZmsvafTaKuN0jV0uvihTSfcp
pbZbvGS+6dUGBmq02y9rCBXhegsumA6FWIr3Tq5vFjfdl0vMDH9qJt8DRuL8HrYc6y9T2yNn1nYS
LfnSZBAPr3HJhZm9en1xa1vFpZWrIX+9w4GSL1tiXG2tYiv/Mtfyocqs+zj/6pVo+MjAjT3vSymU
jZafvQjvKuOQ18OrPnC5Yjk89vXFHIx9W46bhrEXT8LshqrMOBeN/koqNMpsMMJYm1k8OOJgZ/GL
qSrjJlXta8sMaZ9MNH2uMO5qVtnVWIfKaKhhP45dmDY7g90ODilHM32VLV0odiW7qaze87m4qJ2+
KRr9QfEAidXkaJnDbdebF1G3dz0PzEJD6vfCqzedsXQhiyAizCd2TppqHdiDq3TPMt0Qo+chgNXi
2yKJ90ujkzOm8G/kjk1QlNUXSPjcT1L3C5NHPezIAArcnuthrKG22Nk0s5+rTrnlJqtpv7sojIzY
OmStre8n0Iq8Ut+WFogRZ5CF6N7orgWH3JugSptBiRZsTc2HoeCfMlflEDpG2l5R9dQ+zgDxR6qI
L0kyZqGuF9zYIrdIZ6+rHVG+sFSVDGzsUdG6J+dSKp+J55yFNfFwIYY0WvFNJt6ZtYnvzawKMYXN
ceCTLdyhkYouMNa35bTilYKN11CBq9pN6lIxKVi9vhYaylNG+OUrD9qqaWheiny6HVz7oxrUh5I2
5lZRi0+qs+ZYMzl9NYRxTyos74oIeBTAaAMezFK7d8eOR0kfo4vWTdc20a5I/HeCw6Cr2S6z+GLA
wOpY8oNAJ+L6XY5x9uAVGMpDCAO/BHrpbiPZV+eloOoRhR0MZie/qNBHZ3dElCNokS8lAAfflbK9
8p26c8vi26RlIe7PkGJEcR5Gmc+hbTmMpEdso9l0GPaNEXWYCWBnHrZqfGK6TatemM5Dr7isX61c
yic3bZyvWHW67MymnHVDhrwk5oJvJfHWNu5imwRtMSV9O2y0aWYX6RjF2tITx5kzrIfSv7CykWtK
OSUGAbhs4Rvo/Vy/pVNiQlLnb0MUXfEUTN8ikdw43PR9M3rwJFThNurzE1RGs+VGFoGZ8x7ZFSVB
jbXOu1E3+h5ZluI7ka4calfh6MXknuMwRv/tZFN7iukbFN3k3se+qTzpXjGe0jrPQs2pSzooazjW
UyMe5mTpLiObZB9ztfJRkVq+scmO6/245OOonNg7cFu2ZK2TW55iXoKEQfFCAzYMkCv3vrig09ue
HJig40zfLZNZB2OZdQHnJAbLE+bRuVcPxwZZn9+a+rvWTN43dsuwe3mcXSuouDBrySueHVCWSU3e
Ejc3toodk3FpudWxrAfo5dgZxIHaWnsyk1jdDCbhYYXiiQ89Gttt3slTRTRz4Ve55j2JgXt4RIYd
mCTRHI1FZ/sODhe6IK6+U44yGHhXzworAPJzWsu5zAlHkj5pDnBjZ+4HG1B4bDSyfIgQIMKmly8T
ypZNjBVEwadaDJcM64h9nM9vyVIWFYYNbtazoZLt2ZJ2dBE5KT2k2sud5KQM+0ZZzvmAnYS24ILE
8s344hFWsx3sfjpqGcVA4JqcxEWrqzDiccrwCDZitKcNMqZxO1Rde+zIFTp6I12x3i1PjparL9Oo
a4HVDdPzQrn9PMtYC6YFcTene7nTXIZ4TsxuuU6QCaqzRfAz8Kh6AjvrNlpVzaFwou5cSNYTMyj9
BUNfuT5H4vto9FPADkE/C6PfpVp1nb2XokoU3e/LZ8ep63ctKaMwd/BsAIDX97pSVFCF7YfH1hES
NoaliCRkfBMnzY79jQF3bkWB3WnmXZqCqXuK9VSPmghmgqYRvM3xi9QbGhvLZofHsnIXJfAyMUZn
Z9Y6j5mwRl9MpsV6zil5Wsu3Hna8iTDslQKK2i5QAOgdpbwUqnvS128kSeXPudbk94Ohshtrc23T
mOkd6ozvFdIyckfZodaONZ/pzue7dtS8sB+qVwIHCd424+SmwX19U+nTwnEUTydH5d7GxiBbOdtV
hYbrx5OKevSWuarKPUut3ynNRC58sCTezOpAN28nTUSv7C2wjLB6G9g/srZezZUDke3sHRrDwHES
zZ9sz7cttz8qGr9LNOKsOrKzOkRMfO+N2JN7dsfRDtMBhotVu1iveuvJ+1rL9CuFmvUV+9v+dlaH
lO3EYkyXljOdkygxvymVYE1SjhinNG3YYlF3X9ofSbvHOuWu7bWPGMSjbA96e03qPnDtPWqLr5I7
/VguwJde3ZR7z+naree06wgSt/Qbr7WU+0LHayXO8/GZjR7AUBtXHzyRM4MEoexLRFA3ypBuTIKI
rllpxK988NlpNpz804zMOZCKsHZu7hWPsAwcrBmxiwgXHlGv0S4U0fyclJr3Wk09fQv767eZ/LqD
BF0HShxcSimok8AcxcyKxinrvRy0TV47sT8ObfGt9jIehJ4ksY5jSVuYxA5g46GS1I7wI9dYkrfS
YJEDJdafyIuO2dy5iqrtesHqPEAMq1xnitoVnhHxq2nGyJ9Kqxje4rktYTcRMl4rwOa7nN9xV9SU
jXiVyPwGycbkhBiiaRdwVfWQGiXTe+my5KU5T7SzPjfGC6u18hYZ5Ez1oIGs+UVhJiIAzpkehrki
Wd7gRyYhmq9bNdWKZ6XRzEOpKcsVrRSdqQZ0fhCGW3sYRrTRYzIZlC4T+oI7c8mtz2hI8EWjJOYS
c/HinEDUEDtbmQNHZqU7pDNw7G2boId0Xf2rVTi6r86Rss3bmBa61VG4tQQCSw05T6LXtExYmvlY
1/RHkkCAXVWsPvKTjQJACWjhva+YgN+VLOyf6pzeoqza7kRCEiMbWiufa86DPEwt4hI0x21gJCRd
tVYs3Y7d+buV1Idx8GosagBfABTLwGQQcExIigkMdrZn9mkoGYfxOGc0TJlyqhLjUQgkMK2OO0Xc
bnvakYHw2Pshcpq9Se0VtBV7rqETdO7L7M+eEBvpLjthnptSxRSk4IaM9Ht+iwMbmFcTlCGVJrym
m2wIAzi4qOYzpGz2+NpOI4pWdrneBG1qB27qsr64jSldr9J1uo0Fto4M1PNTK8cIqT3VrZGxSCu4
Yqa00nG8r8oQIC5Q5+cckUIjl41eTttUuo+mCrHf4iY1zfup+IRksUG2Jh/TiytSw/qRznDcJVbM
NIIcOFPFZGt00av6g8FulmXucrIT2z56Q24HsJ1bV40/Jsgcgx3fjZnme0taOL2g1QikLkc/NYtn
phdwNQwW/SwyUR+4cmfNrCJIpTtVKhR1mVgn17A+3G6t6cY02VSm61HBq0Gxtp4md8I9u3kU1JX6
SZiBCiyYlldu4BCpCCnbwPd7Z8KExWqYd+hMLBNTh5ktLuV64FnFqlP2SGtyK404NXuVA1vuu9Gg
psz0LdO9sPTIiCIMzJ9FgQ4SnGVuos2A1xjGTVerGtdUmrCckoBJ0Dd9di6Lq5092vgUYhmFmHHS
0uyip/bwIGgDtzyk77UAdFmfyVqDblMteVvHkv4ExsRUJU9GlQWpwUriHluWrTlh2YKSk8rXncPC
qEMm8A9gE6GLq5DeWWTFxl8cd49mHw0WwLHjPS7KOh9zTxqso0dufV5SzTrNaUEBhLme+xQ11rVV
NKR/IqXsUC74xu2Gen5Xk/wcZ/zWvT7TDgBWyfmLnZYogOV2LtCEJeVtFt2IBIKEjJXjVIgr1ept
DraEdsLOwipy39p0dUOW67keX0f2676bwts1KB6krBP8e6JNOll9oJsLUfPKrspYKOcCA0mPNgbp
f2seuPmfs6gJUKa4G/ZfN5naXOdlExNEptH70yduajbmPk2eF6RsOeD1EIkDEvFElmE8OkfGNaZv
CocjSNR3tVLlexwkj7ZXVwwPI4uKqQ4MMAFWiIF06/3kVDdIFfbSuGP6SOk/zVuUDBsEiIkvkcH4
FR8Nc7D+WMA/dnbX+H2HZqWYqnkvZOPLRmWKhbQLdYJzN7nFtsvxvGHVEvRwgz5ziJWhO4y4sTFx
vy6GurNbZRPb79Pk0uyJiAvd+wb7ujNWhroA+RYRQ3tz6c+sUdVV6j6CajQcr+2Yo5d142ePSAFS
afR030QDu08bsJpeCItoPNPMhCe8Vs5IvHZ6wSbUHceNiMNoYcw2VMcEXAGb6DchnmGdQEO9i+rp
AYD+1mmx7xphoBfU/lrrG+ZDlN54K3w4onOe2F/bzdGbVj/Fl0b7dFPtnQJ98jutFaHSuXd5ZUSH
2JpPNUE2ftMOy2kezY0T4UPYt+fMYuzKQf+1UucLXcihnKaXbhZ4kL94eofyEfshpkxOOHWUBZ2R
v2RptktoVeyGfxSW+EERiWOK7BsgRnlS9HOqNOw15kCow0ktLajNZbNkRaCr/cYqb/COPyipu6/E
Ep8Ef262x30Zyy2Ok4q4MZlSUQKZR9erdlHxxNTBz6Ondrodbc4TZ3nQ9IE5f79Nvd3IVLTpSRaW
8A+MWGbVCaLSPbNQ8ZPhlLUvqwqIisNnAuFHqIQccU2pR2dMnqUtA30x7uCW3aELNP3Nkl/z7oll
C60ezSC3QQcPVC/zSfRB5TTbzn3tVCXokaVoTDvAOH27r26xux7jIffzihONbvJlVjqMoOritKiD
4zcp+v3OlMZmwPkghFjGEE13H8fEM7fVrF9NZ5DnthN0IXqEu0L/ac7Osczr0NSHS0GDt/VSkR/N
hk0D1ctGwQDgVEfTY9N0t22mHESbrs8z9gEEO5e0jD0iaKdebkxEjctKJ2YDQJRKE6qzPVele58t
JhyfIqeG34HuTtrxSdeGL6sXHRouMThno+wf1cmM91iQyRuGWWZxbxT9JxcQsw+HOmaNtbE5FP0s
X8/xXrqXCJh9N2EEi4EnYw8OXvYZr1Ecj4gNlu5+Up8cpbrNEVeSCs23ODHsS7p49gGfIwa4w4OZ
Mxu2aWralouDwNvNEsWvfW/KG5DNLZU127rxtWkg1dGhIOutb3T9Dow1FPouT1GqdNPsbUn/mkJt
dpCvcdF4xknN1EvTPE9ov9WufMxRFHRjv9H7wvUr1AlTZm6nkv1atfwYmeqSWIcpnmAk3GjLIDzb
Y+oO95N09q2pQlbnfXNOVWClrtkkanJtGOMyZIlH36u8+xJ7YzoZ5CvVQiGmMG9XjWbvRCUTJWRi
QU2D9CNg0u866izpkXcSRyfg/WFfjDKmC4navTfU4l7znNcsjdND17XZRhOpd6nI3DqmaOITPoXA
chrn7LWArml9SZCXGyW7Us39WvPXfAhkdacuRbux9OlaCacKBdDgdSZZYtc4yQlxS2gkLsyrhUg/
Xh3amirb1LV5AFk9jO0QNgRlBo3ZPTPJfux7ma2owvKsUBKityIdY/ZGlDou1dLUhyqVhjv0tzFV
9KOE3eXuzihMnfI6Z947WZ87TR9vJttNYTCqF1kot8wWnnIr3yPc3muNe79ksYk6fGCE5Y2M+63j
krj3BnXe0LG8LQYEMniqhGXbP5VteVfruAcauFcwDU6BKfN2OmsdeJNlTmOoj/P3hJraX+Bb98Sk
fcVMkZLR4vIaVy3loKbvmfvuLO29Y+H/Nph8w1R5TmPzyaV1VJjH71KDMipGsLSluT+QD2Ydyln3
goyPJxBN+xBNCkYGjrsUx67Py53XJeAk7PYShgca12KsPixYY1QLe/kai4BAlTyAWQ3yjwOgE9Ub
Nc5vFMfAeqaaWCqUEGPoxbIjM7doO9Uj6joM2DZeASkOGrOrlyVIbMGfkXVg28N0SDFjDJZiUZ/i
0tUgSe3bUVUpdezGC9aWZUwiJFkVBMvI8jVIsSyTor3n2sV+oYHb9YbWJotu+mwGZhaDndVBlBva
duliiLxca8NYWuI2L4xLmk39gbeW+AIrv0MvmvIYtwZHEOKpTTRg2WJ0hrO3NQznkwX7iljTN9hl
JjgclNtZ0R74Pt6JlNkNg62EUkvXQiRfLHtJg0X0ks+vNhZNfJnkROuGy/JUqNk3G9XBwQWQPi51
TKU/DiYjPalvUy1VNlauWmG6DOlW2Ml0IHCqOyi2ix9kVeZoqIhNSo1M8/UsA8xfvH6DErvDRgP8
QU2Zxg4pJiciVr/lc/qirKYIIst22giEoBtTEdioSTa927zG7JDudPqPjct06urOZhUyR8oCncAx
DP0G5QxQygKjHtVNmc0KIrrsQQ7iUTrRG74pytYUqMioExsfvoE3JpYh8LqKbkW1zzUdMeG04qTE
ijhgZpY91cvo3nRDY2Hsw4Bbsx1GzghI9XW5vDTFpbb1akcyZI2ywxz2sy7UGx37oq9y6pSXOq/m
11Stlp1ZD5JB6BplUbZfNKWy6X2W28ZOLjLRr8qor1Na3oBbL/XD3Bo46GAeVGYGxd/cCkyNvW95
Y5AjN1aho4s2YC5NJZTmHswC9UNJcQ7lnXGM4KQKRqBP9jVOTX1TOs2T7VHcZLoLbmBGY9jN7rKP
MR967GeR7t287J4IdkfDpqZf2KqI/RxjeaOJ+VzafIb16n2JfODgpJEVZCI7D9Vq7OCko2805Zap
VMhizghL8hUOCZIs0jum9FAn2baOEBgwBjvXUSEuJCe9R1ZXhLAQnGjdonfBlFBJDE3XbbxGHD31
hvjD955xQqJoW6XDvshAriAmvj2JueCgNQwGhhme9dCp3bCri6Le601q/GoK/qdgrf9t/n6rk/sf
+/v9fxGvuFb1/jvSir/yK2iFq8UvNqZisJS6btqqt2ac/EpacQ7+Yq0wFZJhEi6wmoew/Adqpeja
L2vmhapqqgqmBY77T9ZKsaxfVGI3bAAunKVVW7f+DGz1e8yTH4TPHz/7B4H1G8LKbIcahXuC0q0Y
XhZPfo2G5998EP+Ntd4fvLL1k+tyYcVqbw68Mt9tHx7XX4CH/tpL/2RJyDnbm+1sgF97zp1qIFrS
sM76a6/9E3LWgARVUR7lobquo1krJPwUKf6NxeEffSgr4/ubjzvSNKcjBzwPtREFhAUHJP4NnPxH
r7xa5f3mlWu01bN0kWwsczUel4p1eZFL7+GvfSrrT/3Nq+uRWCbYrAK3CYaGcPALnKz58tde/Cfv
RUcm2P7ac46AKLc5PPv3Sc3/XNz1Px/wn3N+FrdLzdZRi9DoWmzpAOxEvP9r7/snV0Y+XrZ8ppWH
Xbwm2VvV8MEWXv1zTvX/+c5/8gx02gnhGQq8MHMHGuBs0M6Rq/yp3IR/vrj507fTWi9VIXnvif7B
ahds7N9liP7Bg/hzYE9k29HsZLCRYBS+3TCPMxXkJn/pIzd/+namY5d3Zu3kDPPaS6SP8d76D+rO
Y0luZEuwvzLWe7QBDncIs+5ZhI7UmWQmk9zAKJIAHFqLr+8TbEWiio/zsJslrYpOhAPX5b3nlKN5
WNf4IjgRghUlDKp0X09T+pX9WHhutPDP61pfBKhMZTIWXD3v1SsEJapi1zW7iMyAVN0p1jTLCUe+
4ZQFtNxsrRtU5CIyqRJ2QGjxlYSjPtYhPPCsJyV03ZOLX8eUPrHasorrdN+7JHmmI1QmlprVyu5e
BGeUpwFYfkZaz0/Zw+A0dFz5J9Xj777xRWjOWTaDDp/TvUteGgQEJ99Mbtuue3R7EZuO6Dos2LRO
vkzTgfO7WtXhS88aVthcz7D/9rHob7PgsrnPy39KiPQ/48lSpwF0IjJ9is4gsNhn6h2zzxFy8j/Y
c37T3cuCm8rxmoYyaE2FgZN8qh1ynS+Zgfm6uLcXkTlnZlzFkuPnoIkP81DI02QZ/1WgALOavP7/
92WQvYjPFCavFZp0DDgB9vyKU2SuS9116wl7EaDaIn8g11mwqynUMCWAiP7buo9lEZ3wpkkriVu9
b0ht2ahOfrODfl3k24vYzNtZG2nkxXsPqXY2lp8i0hpXtr0ITYuyzmq2KzJJBHnRJBadMtKidqs6
RSwis+1d0CLg/ygeAqB3YbRyE/S4ru3Forb3uGgTigfXNEsh53OTZQ/rml7Mmjl32L5HmiSJFK17
hsp7Zdajuy56xGLWpE4LHgOHevuMSyWldrVc+dSLsBwbSU0z89meWknuQxi8YVFb6z6TpckJt3Y9
mU7EZ1KRxdtEJqWj/vS8rr8XUZkGRpknXab3jk5legwsf1IfXfA95brVm1gEJ4ktbRm1qd5HMykQ
ZJXW9sq3uQjNCTTzGNi0XEAhakNOG7Nmfr+uWxahWZLI2/XuHO11NnwxjO4mUGW1biC8FCX9vEEp
TBcgMvc6+x4Z5ZM2x2epQvEHIeRlrP7fcqT/mdysRWiSIR3Htt/F0H6i2xx29k1sDs26WdlaBCd4
Au5HMUnszdhDNZnnH9kQRes+8x+WqJ/2bUEJuJbbj2gft0m+9wyYekVWr5vzf9DZf2o8NzjniC0a
L+OPPudUUWSuWwH9oPX/1LIBb1GHtozocK6SwQ0B5DOsYuXrXIRnWw+hATQs2o/hZ+YKCjc61HSr
vvEfjuqfnjzlChM+wOVtkm60B0760oDuXrfhvBxJ/fyRD32cCRHSuHuhhKijKFbOyD/ciT89dqcE
S9qJVznodosJgBTUi6BoVZ9cKhZ/fmyLw6c26unvzKu4assKAf3bGNZ9K0vDoOY4Wk+GiPbkh2Qk
qnG8X17STtY9+yI6FSfj/Qhanez+4Y6E47dqNpx138rSCqy5re9FlEVcZV0YEFKCfGqClZ2+mD0l
gAU4Q05E9RdMMI+6u62VVdG6EPpRNf7T94I1q0PTzKN7BheloP3K13X9vYjNOvPmNgThT064oTd6
8PvHfvC8la0v5s2wGMitqQpmIC4hp/qUQilZ99yL0IQ35w+VT8uZQY5KZH8hUzVf2fZi3qSAl8vF
ywyRDLW1A0KVb2EY3a55cAw0vwYn+jUS1YqGD7yD7dnP/Q52uFj15Ng5f208alK4sjgp9kV7E0/H
rF81Z5JH+2u7LkLttifbk0T16aZM09v5T172v5/q/1Pk8dOHDcB7Hj2KE/YUMZHj1KyaKpW/iMZc
DmSpw1DaM8efuUe8trk8XPcCL7/kpyf2AflD9u2JmNm5yoZbe4r/KYfrfy97EGv92nI62eYwkv+5
ryKtnyK7ec4xpawaQSAV/tr4mJEo6Y68wiKV72rvtqyCVUGOOWfRsrTdljw5MO7T+7Dbc/e8rqMX
YWhBx64h9UVoWqyvpJhyuYuRZ1Xb3iIKW5+c3jbjsyNJsDsGyQSvbyB7eV3rizDMQihd5nj5qAss
KVhKArR2xqqJBu/Ur91tZ1z0FxWmgYKsi89kyVo3kZop2F737IvtZeo7JJ/6NN9Vs7fpYa61oWGv
fPZFWJZha3pVwTpTJXX1AQtOB7LD7cg3W/fwi9gMTYqidQjbsk71Y2KNoIem07qmF8FZ9OCWevC8
+yyzTlGKxjTOknVHs8pbBCcZ3L1bgzLeF9nRldP9NJbrphtvEZyTpm5aCoLTzmF05XN1NO3xT4L7
3wze3iJCkyzRjWMzyk6tKKcDWDAuwl3dQSZe1enuIkxrk5JIhQ6ZFZucr5O0+6YrIZ/WNb6I0q6c
wU9QX7SX1ntF1qk1OuumCHcRokidxCAvI6KIfNDkARgwwFEr+2QRoC6qBZjHNA7R6hTFkOnj47oO
WURn6gm8iznDVuI1D6QgWQfwAO7KPlmEJhJgSwQ5io/eb3uqrc38puIiYr/u0RfR6ZhlmIAfcg6x
rsMdamAKQSjjWtn6IjwB5GmmotY5kJRIglbdzmf0cNPKbl+EqOuW7WgB2TwgDKGMwSXDPHL0uPLZ
lzFqUOE2+DVOWb/pTpAlsCCxGV83oDuLADWDjJK7vHIOHjXyd2TTkyIOVm/dszuLCC2BnMPPpGfa
LoF3J9GFTdAQVh29kfP460TqUxwJ71A7BycBB2CLwLkUyyQPq75IZxGm1PXkJKF46hCMMbEK/xTt
BkDgda2rX5+9INVqHCaSZTNy8B8rWVGanfrJytYXsUo6oYuGoLz0+9g9AjOGQBi548qeWcRqfJHD
K5k7h4FiYtAVrfeaya5bN+Fdsnt+Xp7X2RyNSZeiHJoESMYksh/6qm0f1/X7MlYzhCOi5ZuhdJd8
NjPJbgehjHXLl2VykJEbQERdeiajtgioglOREdNSSrfq4ZcZQmYTSGMiYe9ABWtxqAzP2mX4o9d9
NGoRrK41wZSK+WjQazxWxphRIukN6/ZzahGrXkx6nRnzVjmaDPcGfP5NIqiaWdcxi1hVJpweKCbO
Qcmxeq/gm3+PcGOv7JhFrHYN+vZ8ZAT2/VTsgoK6EteP03VjpFrEqtEmMChbnt3GHn+TITXeWmkc
rpu11SJWRwg7Qwzk9TC3AbYP8HgIjb11V1kwAn6NVU1Jie2V1LxmJniCamBjQMmbWrd/VItYhfTt
61oya7c6EYeG2uV9I7O1n/tiXh3RCgQ1HpJDVsvpOM5mSlW13X9Z9UUu04V6Ly9nVQy03qV4DFJF
trxlF+ve6jJlyEmqqtFuxveuenFiAeltZzEl6+bVZc4Qzpsmj3rTOUAG6O5AYxmbLlTG07qeWcRq
xaKAsmZmPrBQ6l7nyRcxzsZ5XeOLUK1CizJ1AOiXzx2GxiB6SgGo7VrX+iJUVcfYXsHCOsRKPgi3
jm+VMzjrvvZl6hC+xsFRfeMcKDaZQKPE876kJHTloy8j1argGCOtPgxWHt5QbWyczBmD2mZdzyxC
dWoir616PnfPadUW2rXcgO1oV7a+CNXe6gQaFQPwFY6EN18WkkzroqjWNb9MHwpBr5FTzEkGR6SU
IfRqOg9WX/5h0v5x2fTXy1C1zCLCseuLNKHrITr4e6tIqP2wzY6yINlRJ6vsTaqa5kx1wLVvZeKI
b0O8T1jirxzplqlGA9sFpBzMvcHc6ddicpvvqRyydSG3zDWiZibKuswC75M3yVVN8TKplxSR/uMP
67I++LvOWwR0WqV20wD1OOjeyM+UBoGH1maWx5sGBgAItqnGQzyE6xaff0k+UknHLouBNZJw/iUA
+j05q2LdZmuZfNSroMhcUhsOlketgQnAfwv2YuW54tLtrUwPx8PMZstowuwEZg3hiCrnP3zGlzHu
717EIsKjS1q9G6fuYYKFwi7O8E7wR9fdBil7EeFWGww4DVmmmG1WfhvLBsdwmE/v//FH9Jtn/0sW
kkoCKMcsU1pbiD3sPv9Ut7G7bvEpFuvm3qzoQIMFnG77Kd0Z2q3fUCVBolr39IulM0RCSgon2m+m
SUhK5IEYB7Clx3XD3zIfabzgm9nqstEFcfbBM5v4Zk6L/vSPn/43AUzRxS/bOfIQ+xhYGk9vJz10
ccbYre8XwJ7sixUvaXBxcF8XrguxZZoSHB1DCzdxD7Yo9a6B+n+Hi0yv2/mKxWqazARYdSg3D2Fa
VdSRUQHIcYZctxNYJik5FO2NJh44qIPm8JzHUNdIMpDv/vGL+F0QLAIYS8E4yZH1RWMO/TVXay2S
r3ZdgpUSiwD2fDQ6Y4go2CGZw9rmdYEwmTHIDtYtj5b5SiBE8K4z9ByqTMwvnRfI77XvrTzSWCYs
STJ+yv6COyYB2t97osQTmE7rAniZsERJ/tD3yqXxfhzf9blEBoaJ9w8B9pv3usxYykQhsHd6vFdh
tQ89xC8QkogTV301y5Qlz1RGZOSNe/DboQjOgWcV7xAkeca6b/4viUtUspSmyPyDqjsfWTukOUzF
7sqPZhGvugIjJEtcqYD/7LsszcwbHyvM67q+Eb8ObTIBZhZFHoXnDcVDRoexJKzLYd1SZJm71JiU
f1mdDRRCVppa+Qi5Yzn260ayZf5SHkCE9gzHZ00IYcVUdvY1Cu3ibVXPLBOYJlLCfSir9DvAgRcS
o6js1X2YPa1rfjHjOm6UQGGeEIclogIyMacOPvXAn9YdVpmLGbdOANI2YRkcilpj2Moz5wGpzrDu
In+ZxXQxKOq+zrGjWjX2NgcFuC/LZt1gYy7m28J0tNPgBOO8BK23z8E7xlq7X9n6ZRD6KXeiiBV0
MyowD3bSciqQIXJHNOKvfK+LcA0T6kHJgAk4FM/rpxIk/V3XGutK8pS5CNcspV4pTOBtXsrd9w5i
mLs27+DCrPsoF/NrHAV+5kU9/q7CBEIG5+Zzlmftl3WtL+bX2m6msBO5cYgHkvZgA4iD6rk/XNO6
XOY0ufidAy0b4wBMxHqGtpvuoL0039a1vgjXuUxsk3W9cQiy6QKPs4IjGCRr1Rgvl6lNWW7ACPTT
4BBemL1GPSUPrp3YX9c9++K0ahqLZLxckh1SOxW3EcR3aNVzul3X+iJYZzPKWqebkBVU/fgqRlBo
gYsmYF3ri2CVri5F0jGMIfMTh6HUd3gH1h0oQR7/dSQIssGCGw2s1lUYF6wJY+Q4R9GqZcFfJDoA
EvPSSHowCb1CDmaY+jiIet3lm1wmPInA5jxzVsahzdNwhukBxcMOnNJe+fSLYA0zjE0ggY2D5SY2
CRvDAEBIdLG5LqCWyU/atT2r4uDgcuzu7KTtBR9sGcfrAspbhGuisDFiFTQOHYCQ62ia9FmG45/2
g5eP76/nCHgcfv1uWAUIF/Eco/DUpWdBsdRL4gzZnzazl7j8u+YX8VqWbDKnYjAOXtSpcBt0o3mk
xKmDeBhBOgFPhPR1VXh5i+AlBc1LMzkah6lxhw1mWUF1CSDCda0vgjcuHJNboJkh2R7tK1MiZaw5
Xli1uERM8+tbiMmF8o0sDI/NgET4ygTD/1xwplOv2jbIZT5U5BdTO3pmdWw7KzgoG7+uLpuVo8My
J6o1hOQgrQBBn4Q46aYe/9RcxPP3dV2/CF/ZqSi2qGw+uv5Y79oI42YWgVpe1foyJQpxiuHEIjOO
smPtisB0OFZarSvrYSn264sNIt8IDMzFRzXlPbYcbThvEFTDVWddcpkYZZLaD5C/DbFFGiZyLVC1
t05SQ9FZ1zmL8O0b3HmBB3AAKDOQdtF3Nyi2wnVfpbuI2Nn23Viaoj41XSuNXQnTHyxDlK2riwUQ
8mvnax+IPB1encYqzJCPFN0WXFW3sm8WMVspzzHhj6tTqVP/SCZA+Qimf92uBG/0r89eJAgxnXg0
TnFVIm9U+VvqDs3Hda91sTauQWEOiDvLc2/L9JOydPmtbEGO/ePWHXV5gX8z6ruLiE06U0yg88pz
NCHiuFYcdOHjdFtEg/kNvNIO+K5GvGZel17hylsspIZ3FJY9BW+DsE172kACrUGsmk1RdsjMjdlo
bw203H2+NZLJdvFHGpH+AiBryiAameNkb4wpc8QVHuak5HXPgW8edNzbyRdjtMtCbCDuDdZH9/JX
RhaQcTU/OeNUp1fo6OPs1o1c3Jsq9MrwYwe3s4s3ZdGM9TuzqjpMQAmaUak3/Igg/IL2z8LEk5ii
0N8gy7XDDH+tG8PngCt+UFVSGsCFy2Kqg/vCknq8ydpxduptY2G52wEVTIKnsodQcFuYszejvCfn
Uz+5VZdY/WYYQ3N0d1MJ5OslvTi+EXzwjs6+1+GJDds+64tdb6Zpxu+Purk6z7WEtGiZRlS9ijJF
Cu0Vll8BOa2l096QJyGqbDsMo+d9y2RpVXfcdlXma9ammHN2vZXF7L6KcfRcqMgiCkN+bOslU3fu
aRNMZlN50voyp6aKqs3gVRpt9GSPgZltyDkWLmQ+j3T+GpA/vNJ9GAxBcYcZrFWPNVw7WvCUYQjF
DZvw1bQPPaaiew1mS9/5Yu7Tk8/eBOIad3HFdGgby4Ph6Hlx+qjHrBwgVmHamCHyTqq5bTqb+6gN
PEnVv5t9fIzptvVdB30OLNSwhLdoKQPmdIubEDVrO7oRtDVyRwpOWEaF9xl42NDACLW0XQ9bCt8m
G2s4NkQO7UxramGfjbmrgI7ZRho222puDMU9Tu4FaHYsm4OCz72NQfq5i4UXPVeBqvqasnBgJ/FW
OmKkUt6A/xidna5QzqcY6Zr+3pou7luo/sYs8k3vGPw13BO9Hk965FehG0GymBobTWk8Vh4L46Sh
9ih+QyBv5lB03nezCSNb4xarAioAK6/LjVdjbjvgZTVo4PmrBVjD+CZN3Dg7qiDaahvp0s/2djlU
Y36dT8klwNyqjao9xcSFP+4gY/b+eC3jwrbqgzZd6Jp7A3CebW5VZ6Pa2blenA1vgvOG7gl5vW4+
VtVcmm9FHYv0IILSxjZ38SGFtdF86DTrvd64UOIK5m4nGZ1yA18egQaLBsLchCDf7urKjduvVkNP
fqt0I8D+znlmTVc5hz3uDXXODdz1qnIp52V3mUJUd+KrATj/A1qvVH6rYIRd1SRK3Niis1FxuPpQ
OgAirNhiUo/jQIO1tIbwW+g4tjyGrh/BRAvtC8f7dkyLNrkZ2mSSQ7cdZYBB8hXbjCySW1TQ+KER
7tQADhFJh0X90jCYyGJf69GFzUye41BcpTqcerR9hQ41YqB0coYPjmE285thB2H93PRu6etNG3Fc
boKPlu38COuc2XuXMpGgjEkHN8Egw2BjjNUGGQ/A+EMvk6wWJ9fsQQsdqT90GthvEGqq79SClXhu
Q+gdyBjw1Ts5bGw5eYJ8qA6NyMc4b8GuH0bWfqm/hTaT9AXMQb/DjzkbsjIrSKSwhV4VI6//VIt8
cD7ak4FtYuP35OHwbEM/yO9pW9vFYxw1XvU6Fllh4TwboaHeBaYW4+ch7DVZNXoyy/iYBqqvQQpV
ZQxp2uyiLLYOQ+i4I4rRqbYTcZP0lomUKpV5xUlY7QV2PEJkBdr6OnbDZO5dmTjye2ewZ8OCW4QY
eQ5uwpXGwTJFU99Vve7QUyTx2M8HbDPSfRdRxW9+4bV2cJ+90UMlt2EmGfyHsYwlCNAmavv026zH
yvhUt1ELzjcUVS7zjRECge2OSVW2RgV8pnTCeyeykclheJ1NNPeyZXZxnQum2qiG4NuUpH30mLjp
0N0XQYUPka4JJZhJ/CxU/XnKC59ZFnQAN1MQevBIoybLB1iJcq5Gste9wQw3XISVDBOt7PEebN0u
7cJndscFZNsaddZrkw4yx/Gm4igZ9mk7VtgiymE0+8euYlS6bXSUXhgu5I9c+O44rcJ09r0M+HFh
PcL8BhuYp1Ms9KaUw5h+MILOmYtHdgKa65Sa8jFdXk9uOQMYRocyXnOlaShzI0QOPo/kbEsiZOMk
DUBmhn0hg1kP2lNhG4+wOu2iqpal3nQR8JiEQv4wutduVzPAB8EoPwOTSnM8T71urWFDpU1dOhtM
r+n4ofFcv7nP8IXh34lMHSXeMbf62kOOFVpGfC2K3Gym++GiowHYj/4qnKE4ou0Tm8pqU+CEZYul
ytwVwsh0htk9cXNcteVlK44IzDbKx7L1GlfDJ57x9uzngSPBfNPWKsy9+7Qawo+BUSgWEGMN2PrN
4rfPwca1he6/yWHwSegaGysfQOOPeXuSwhvsbWiYwVBtYLgN3pPZWaSshj5OSrxH6cQBwPc4mPup
OpRckfnPjJcm/PVexr5xMIXTdc6xdsB8agRrkZi+TAyf9XUggEde6cqdh/c5eP7+Fh560ZrbFgs4
ROANr8gEyV0SjnP0jKWXD2QrmtZF7GEru40hCI8iG1+YA7TxqXMn7GUbLbLAPYbat6M37ad5/R6r
t12EUCeBzVoYh53Kv1Fm5YFB7boi6ZttbMH8PuH7ik1/5/dWXvabymBwehoMt2dolrKS+YNNqlV3
DvyxdR5nMzGRnTtujI1vK9o2zBH00ScQo9GSupdtbd4N2yQKC4qIXEvY6TsfS0CebAoVqfaTMQ59
+FYCxIcpnpvZgF0bYZmjP/pJCVQEeG+q7Q9Wj94QKXpdsN3BKdHNBo5yrMgkCjVzXsKx5x3YE/K4
VE76WmGScJ64hbb9d/GsqrTlTYiLXMxxqjjnsMxzaM+Z0UxeeTJQ+iWdMRl+dUVcIjiQuT0yUKR+
bTlfydss+nED0T6NP4RTGNT4hD2DlRJuRhVU56yJNKYS5rVIvDRpFZvJBuNkZNCBTtvyaQVT7IZH
FbPqFZBFTQ8eSNorw6KKA1wInNa2ZhO9ibO0DM5R1OFCY7k7WjesUKT3YqcMjYdyti7EqXyGJvYK
gTNJDmMlhhrqfsN1xsds9ovmkUdRYQQbIM2a68EsGvHgZNIzoMyPjoWkB+351vCTFnKwBtMWPBVY
QsCbjmkqDrPk/bA8By//3LrRWFPg2ITTx2B266TbTJEBnXpjRWYhb42ZmHhEVFaiUi4rrMvFhtx8
lULT1WlLfm41FaFWTBponXIWMDKW4I79JnTfmgSQVrkpTeXz/2eam+STypikPswTCjrEE16hXkOL
8eTrXNBhj0ndqv4+KjK7vxsN1i9XQZq7FNex2R68qzZv6va7VaL02Zum76oOP4kVFaegt3X3mpTg
Kt7ZlUyjJzSeNpL7grLk6SWJm6Q6cTccDZgiTcctXmqT+9tvMwTf3NrbdT86A9qBxB3eJ34lWP73
4QABdqr0ELtA1HVKmWmMZRVnQFB26s2CuayYXpMwexkYROgfzu9iRR+MRsBbIJ6r6nrEbzR/NstS
P05szNSN26G+3vRtZz6MFzvTAcNY7D/HMYrsbMt+qla3RuInyUd8QJG+TziyEIdaE4efw6YiJrdI
c3xFDZbl21RMWvKtDwrDf5yo2h/Zag2GqU65CdPlzIW4174vUtFGXya/9vj5DPXJdO8OeYpBpUov
prDQmHS3EWE05K/2yKJzU5aOa551iefspkbXYx/7Lk6S90qVEWDXPplEdkpLSWKgwdrupfN7p7zv
gr5Pjo1uDaPaoGP1jPdRWYXiLSFvrDsy81UjnGYxAYXOhctXiaim2Zltr80bPDSB/5KXeSoZsz1V
7qy480oslIhHzvTyTBA0swtQHQAEK7JHoxlaDqq7JMj1vseukux6r2/dJyNsRnFVYyJwT/iT05QS
hNFP7+wU5HEIKp3R5/3oT6PaFnndFcw2Iej22UHpfG2aQ+Q8gXzLUBAEuZu2IcncXiefktZ08Pch
AbD1Qc6uAu+N3d7dm2XTh82OUmQ57MEmRPiQ2sTtr1wvtJx91nRheNA2sYkHKHcCEmXhZB+FG1vV
DV4i84J/7Io4uY5Rh6Sku1hD0p7Nqe28nWBfnN715Jc15y6auelFcQbbetPxbM7JzSn6uRuV59k3
mcnVyU45hi4PeqTMy93YoTejq6qdpPgaOpnXvHYuCar3VmrLiY0epUjOfVg2Sb2vm7bub5xBOOVZ
BlXLaG91PcYdWVsjGt4IHsTG0a30PyVFXI4HL577/H1C/AJZ0LNVHWubzc+90zeyZFHlcavYc7Ik
/OwWqYSY8QzQxTm6R2M0hT6rKZTGvOudIM7jbWBMrg+aUSCS/sNxxW9OwJclVyojFRc4cngemQth
qWQ4NDcZt9ef/vFxyO/aXxwBVoh2SF+to3M6mtU1l/zmHUrvZN2l0rLoSmRt57JCms+qiJrNgHji
/UQJwOO6Z1+c/7lqrqvcLoB3O7F1JaJUf7islf/w7D+Szv7mnMhZHABqZScFxqUEGnSgnHAvnQux
35J1cFakW6ELhPgX7lpHGHz2U4YK14Ri/Bb7CZssFEHqLuZDgvkvWHTN41aWfj1tDFlP0LFjjzLD
newyj/+hKWUYHEVV4EvTSSkQ6KaREd4avps3V2EfWxGfNUYxNETx9CcszaWf/u4HLk4ga5dVYoik
9Oy7bBwOfe2346kJrOF7YbaoABOQJqc/vKrffWeL88ixSmwsolNz7oGjGVcoizG/7QAcmcXOL2aO
azYqmKXacepgeByFcok4bcgCtAzF0dlsIrjy7aHZY401aoQ3QVOf/MwW6sbpA1RcZU6NXLeXbWL4
ZEpXdZo3d+z6HZZibVtiZYVP2zRlfU9O5EClQhlEbBvIRa+uLil0BSWHAYposY+10SVqn46Fdnei
jhAobwfGHewRTijGYx/W1vAeay13IJvU6TOEO0EapGbCNpaN+3SsbGVxYFPNYRNtzWCqip0YYADt
s9AYm/5KesgQ7jLPwQtylyASzuPdj37+pxjgt/FXEueK7+2/Xf7a1wJDRhxG7f/9t1/+9P8bKfxy
Dv97Uvh2fvsaxZ9/5oRf/sJ/csIt7189UBhsUi2yFkykn/+NCbfEv5pAviUyEun6ru3wef4XJVxZ
gMBBiMMC95SSzuWGs+EwM/r3f5EebHHLM115ufKSknqpH537v8jKZvHn/5N3eCY42Wj+/V8EO7Vf
AtHlidhbS0VD/DuKZvnvPyXMTGHCAOz4wAbqwntX5Pq+GWf/BNsc0brRnKvJrzYcXoIWjVHBYGH5
TFwVxEf9oc7NahtXdnLGi6k5t/hiyuQR9CZ0Wc5Va5TrpoR5IZEXsHkpOJBu5e1cqPxOSf/azXS+
rf1kK8ioO6qmOM8NI1YPSZelyHUK6bGMLLWZEZwrjNF+cVuHxa2Rc6AQFZi1sk9OZn7ljv8k2/p7
Y/i3bsNVZOk+RQJ7pdxH6UvkvxXjde+/tLN5UsFVOFzlOr6xvOeksu84cUcQK9OtmbOtn44+xF0i
6atffkkwKffhrelwdxdY857rgYeWI0FTQKDV8SauXtKeInB0g15HZXV43agGZcC01fO7Ob0VaMTb
BA+lMr7qxHyenfk8+POdx3g7VtnJ8N8PrCWdS41R/XHO1bbEgV2yvJgzfB7RVTgWt5Pc1k58dJ0v
MtpN3UuYlUe6EZDDxo9vR/tOtFcYC7etx+lPo97QMbxvK7PZTUaws4zmfR1+9kizwicapu+CIuJU
SZ+saiS3S3BAEDwgTNmrSOy82ryNZHmaTS5yMyDYt0Wjj3MyftUsj7O+Rk46qt00DjeuOdxHE4JM
2zt4Sf8tYWxMPhdk0XD6TwE1drQcD4UQxzgsH6fcOvm9gVfrXra63IYIbc5Cmvox5J8lp2+b2Fd2
/1CLF+3Hm05NnOg8pO2V1mx8+/6AMjHfpJEfnaOuuGFvJLaJEW5VUD+FKV4T6yHI1T5y7R23Ag+h
0wOfYUNWqemILUltSs2fuAn5OHJWyaHV9BgW3rXNTcHGRZ6XI5E329nfjqY8lIP51Ch6d04SFvX4
TgS6VvDL3y3zjXohBueiv530C3qQY9in28bNsK5/KG3HOnMRuNUq2Zk6GdjgiecGVZSNb2LIxDab
3M00n0ETbFSbX4Mw19u+Ke6d6dZ2uu/aHe9IEtrltdp5bXEMuGtRycesrHd9N+waL7uOu4bt9/UU
vaurYVeJdtepz+QoPNehfwp1sEm7bKfM/qHRSDsKZBxtt0U5tHeaeJtH3yJrPkgr/dCKDmlXfhYp
y8zZ2xl2fdfqbM8p1mPjllt42WfIOKfBHm6Zpb76qfoYTRbfwas/n1gQ7AKuAfysPsvipS3q6z7H
ypNfhYXeOJ647sVo4jiMOB+TDxMuLS8JHoM++x6F7DyrduIeYLAsvu9uNwt1h3S9/Yym46tfF1fR
j7fRHvIIOXrM6exoSNbPUXXlTfpjZAQfOM3rN+gZvje+yQGViULQQ2OcWgwQQUyGg75mC7jvoDTo
MHvwoVOao/dIjVF1yBSg7jkx8wMS5XeuDj/6KsEhVyXuvTHZ+ORn7xwVyKSmcJp2E+d3hzFK70cX
zTdL1ueJQKpHRgWKMZm/ObH6OJf7WKnXJHlIhviE3rRhBHl3Ob3nkA1pLRe4+cx5SPTF8qq7yJ0Q
mPYsNro5puzSLbYx2iNmbDnfp9wZPTGSDjvLnW4Q5RZoXT0H0Uk6c6V3LVK3eldExg2XxPLMwC6P
1fQMwWk7S9E/VKH7GrB+wh0u3yWYNN05jlmdkL/ppXW1MYPm3RRhU3Qm8Zg1+b0enfDscWZ7cLho
PgW1m+1ZYFCLGxGTbjfo/ZDEnxLRXBfoFhFL3HP8YXAAc+MVsJhUZn6o0+kh0fpau+rO4pArkNcc
U8+7so/f2sh4mocAaK/vvNWBwLicaG/XIHA/+ZSK7IfU01e1zMZdpsaHvuNyyuZ0BNsxRubtpES3
aaaOI6paVwencnbuRBhJI7gJhv+g7jyWI9e2M/0qip7jNjywB5rAZiIdPVmcIFjFIrz3eHp9eXVD
IU06QsOenRN1DJkJ7L3Wb/f+mnVsxhVLJGBuebZAnA7xuNHK0271eB07PbtkVazStzb5dqZROc1A
eFTtBrqr1V6tNqmOeSybRxutzDNlsJNn9WvKiS1fqBCOPyjkHQLTXLM3jAhLYGxp+8iDQYTymGRU
aGfrKaFbxUuIsD+Y5dC4tU3HbZmwyVMEuXsdtcz3qPXC7ZT9YvUi6PaeL03itZvSEDjf5Tz7Y8jL
RKkik3pl6OVJL2iZTOyYrp+pt30aY5ojFc50DDfQ0smzIkkHrZOaYFOfBqipc6zTKKz27UTfmNE8
cPHeJZgEN1x7eBWM2+P8O5XE6OyAgMpxszQuZQs0hJjI+mot9u4t+9zdaLKf/M18oe6qPa65xemI
689dkx/tfusl6qdey7KX2qonFq2KCijEsLQ9Pmm61PQudra1KI6jVRO+O+0V0XbFr3FN5SDNbfrG
RPpeJvTQyto5WdvpqG/WM+1o9QUpYPFnlGvJaaUlj+IC8KqpDNvt2Mhpf61AHmm7dqYMKpB+WTPg
w2caMNXfFcSOo4MYBLvZIc5vhgesJNhqAfBYf6TRN9pqDCrkCW6nTTLlxn11q2v1S1PKNTRaUOEh
TQ9VZ78smnrDpkY/aWN0RMgwH1hvqiVEuCeb5sJv7a7UbL/VvJ04ItbsZBtL7MoDIVCFudOwqkyd
K3WXbQ3lnYlp/0nGTPGE1NNUavbve11/z2byWEAz+6ldcQ6o5UXZ8lctG47AiRcahx93CXuQVh9G
Y3pR+wpqnPsk3v+sVvFJMBcnRhv2fOxZVobYOUPTpo1pDWL9vJIwpBB0JxojygYjFJS5p1nh5Mri
NRVx/EMagd5RHt1PEFM211R3aYwiEmt1S8QE53brBnCwWro2bRvGmulL9wYuwkbcQVcIRuD90JX2
ymfP/PAs6bmgab22fjXxMJ/2eU8Sl+jYzqcRT7mVhAK7Q7VA41WWPLhwd0J2d1mPj9DJdliw3AR9
Pa+omBoAjBF+J/PHbpchSRZwDX0fWmom0YofEstC6pA1GW22vSKirtWsE5Oy+buQmBtTOW5OgNu0
zxECFjbtnj6aisW9SJ0ktZtzJXnSHlOvmZQiUOHN6WAcDVpEVMUddm6lWtBeO2OsfFJSkYfTshuH
KS2UM22h+eeW7d0TuYqNj/aCGWnI9vhZr5dmcRQztgBIAaSpxl7nm4HB69i1hnzIy7V77/WVftJF
M+mUnTOaRaW6PrRyu73k+6ZcemFM0YDD56cClHWbcRkfhSx9GUvNjVp2+Xi1R6tz1qRhmqk6Wbrm
yL2Cya6zF3la5KPGr06Qmmw9skRYHhJG41gqVntYRQeVLc29u8fqyPGXap65AOAtylJFENRcHVan
USw7Jpp20FrtsJZmEs0i+1BxxumBMsrGu1JSv7bPCvWT8KgPwOUg8qIatImDGgkBbtr41aQ3+ahL
FHgVCRBy0scMKVtNE1g10JJcLBs1d0J712DwPyr0p5GmLUvt4iBjUGw362tnrYVOVJL74QTbtljV
dFlrKf/oRWkfV8VY7+3fFZqOumzn7x0o9bBCprtSOn5C+sociBo7tTTpF7WxnzJhUCTcjE5CmVhv
2kGHn4Fus6hLUM0AqFQhn6QE3Cdd4rq52v36RqeHR6fbVV1pSXdTDFEnpnZgyrneXWJpcQMW8aem
L0GpUDOpFTXR0cpZpFyDm10eKY5+sZfqFdQUvyUwPoEfjt68cLlG2mD7ck3B49qvtIYk+S9pImeE
IORgzazW7+RmJ693eFD/WRo91a5lGJkjOC8RPsQXAogvrZIexfDFM0hnZ7HQJWYmbwC19CfHt6GT
VMY/eTg2TZpGOV6xe4pJ5YyE1rlVor/vi6z606zy4aNpKVT7t6DulHsgpdplQ6Kbb3r7oqrE+irr
rr/sZTa5JBvRDo90xdVzRQ2aXOm9Nu9fqfMTT0VBK22d7LY7liC1lvAmKJ0gjsvm1lF47rQFDz7G
hpiu7rj111aKEksP1FY8bconjg2qU4gonvswlmuXG8W3qoEz5O49lnwS/c6qxYeEcMIRauuAgobr
BreqGD/1lvmdmINRsqMiTz2ZtrVOeUfJ030LZf6eBpL3qaeuvbSU+6DMePQVQ6aerhmznt+YD4CN
YClO8j7N3jo3iSdbxeRNDKXcG1J1qsckshX1mkjDhPpiemjvbEgGTxaWQhudbEjDVuo9vNKxN+Rm
ikKmHihnniuInZJey4DbwroUs1GEu5pkByPTtHe554gYaMpGn1TgedQr2biWY33HvcvulmrZ7CvE
rHhVnNinYVJ5KZRYrQLSoumJk2nzRiqURhIN0a+rJAlft5X0oURM49Ikb71r5bSFptz34Ri3mYT2
fRXvsJr7gzmb82tubuUzTJB6kI15DKY+HjPXLoXxTgF5eUnnLr+UNdaWupRStyPSU3UGWzFZbpbu
SPVd9b4A/rwk0NlfK3D/75l5Ixr3SYpQpyhDMMFJv4rZmm4TNbQRDbHlp5kUa+miuphDvUYt7Bii
EldyJcaP0VDjZxoQkydlyriY5iFm6FXjrHqZtE373E09LTzbtJTaWdUu9jTRrgf0BLELN2+9GH2n
BnZdrNfCaOXTjs6FOYQH1bQq5TlW6VTG7Sldaj3ZjlVvddcYHllFktRy9OelNsreuHfmmUtgP+26
zg5nG339TmNmzEOzbS4wov4shJF+rMKiwl1Lt+F9Esaowmus6hs4wnrsk1z37XtVrmTkx32UsuNK
J9iI06lXn1ZFYrSrmXRhKLaCj4YK0cwehKvaWfpW5nh1O7NOUPHM6c+kz4JOzESHxb374Xi0rDQO
d6Ob733xVF9OFnuiJbXbqRAJd4Qo7AhDM1aHpvbrbtD8fKnPKU8tlb8Qmbmr4WfWZGXwihVsgvCa
l0rqH7h3wcpnpoUYNVc+6c9ylbLMFLFX4nw/KKuEgLCjiFird+VbVLPpaH3sAQVl7rzm1d9tysbr
XOZHLBwzEa20rE2G4iSxZPvwch9NrJZwN2mwCIrtNc5wq8gec4P8+tReGMOKX3Wz3nFX9aOvqisc
d827Licvtt4jmzHQec3QTswRSENaqN5TSd9zlf7sQCa6BcE9ye9olI5iojpJV6DmhpkqRHWPbDmO
vbHUorWmczpbdv69cjk36LPmgu5EwSpGNaPHanpfJh9tixQisS/zwYwn4UGamftrbuzOVoI9ACvZ
CIGaKX2RM4D0XWuogaGqWraag9H3ijOhhGT1U9qL2v4d1dveMHkZK6qJvGLVbi2XmCPDTVcZvnkB
17A6Oo9tT4hT1mEM70reoWx0Bjn5myt1kFfWXxLQy9e6ki705vS+BfXsigpmWFHRP20qS1aRtzfW
qyMf5TfZHKqjTbHkJ8MYFMn6ZarmA4ccZ/64V/y23xvlmHL7EUv75pqAJ3k8L1SNshmM5ItTIz7b
HAiFEZq7zI+v3GvEJeltTAZ/qDq2U9GeJkpBT3JhKkGXpuEQm8Lv7WT1sGzO9MyDHBox312fBLp9
1sogyfNfnancEBf8kVKxeNnEHUof7+aWUmx7VU1yCrcQDQFlXfh9U01BmgKpdBvel6qBG+h4hVw8
xcMjQYO50w02Rwul28rwUjTrOZ5spswCpjrpqMi0v3RdzO5Y11moyMVlLigvtp6nkXACtdgvCpRK
WlUIAQU9x7LmTtVYHLq8S9w2Hgx/QBvoDfcSxVI+TyI2r5zZi4+aA03gvNP62QhUiMiJgH/d0kjP
MqiQbyZ6/pXsOQ+h2TXve7P+KMtI6M99G5V7yjgSW70Wox6JRHggG19llslnPTHP0yDVwGiKcptq
U1zWRaMHfeitkK4RT023U9PG/pRNKreS8SObdNCXlriYPAeOZT2Lvm3etAX5kl4C6t5luHwM5UIV
7d0pmrYo4srVOCN2y581jc8m6ZbUHYfx2hd7aGbJI3JQXvNZfdtYwCm9FVdNhUNw6mqXwWeGgkWg
Du48b90krwUZPaGoJ/NkYltyxjo9DnsT2DFPaZ+uD0pZGS8VYGNm4zeCj95dhAZWSDqOFajNloc5
jKzDXG8/Qnz9QYP0oO56xE/yxp14ISuEV97+QqsDyrWpHIVImP2Y4mlyZyFb9cxd21r2Dal56GIB
2GgAOdtFFqpxOblmPXb+ptsnwQTU1ev2yWWF/19k/gwudEZbDJaqyrm3yFv/AO3V3hgNLso4nMz7
e4G+SPPshbRfIVnRECd/lTkt/Nnc/5hGpjqmktjPa7nz2hfNI2Aah2S/TiQw9M2jWXQFs0eD8K9B
5RwMxa5GrdEa560Uya2R1OwwKCLDNTkB0GwUsXe65nJxPWAzbV3S7t60qQiXDVGoShnvAxdPWHey
OCi7bdxGlHBOzRmM+O2mmNWzbXScV9r33OKo41biG4EL8nhEC7dktPHqvHs1rLU4JDon6jYGss5S
kaveOHVvGnpcHUA6WWXtlk7HhOpnS32c6fws5S9Kn+VntCf3hQcGS+n33mET0583or1Ce9znlzoe
Gme314ncLE26Zwkd+3iXL0Y6bZBc9q/J7hgUs/6tAxwDbefgnWr0ZLQXJ6iKWrftNhSk1tqec3kt
PBHzh5OaFqe0jb1avs2qsUa5hISih6i3rXuLtgRs2vmy2dC3kPJC5KYmGHm3kkEFiJYGukLER1mR
LkuC8gz2orVpTM5eGYJVd0ZO2vVS7hvG6Oc7CzIg7Ltsm8MlHVI0OpVluEM3EQg4zGHPmVvk6HNi
3e5cle1fqwhrASRByZcMHwVyb8foGuOEmouu6WzSD7UuUhAExq5mHIYL16Xh2PPGPZi3FIB3HibO
jiB5OXWLFhk0fXEDm18qGRH6FYgJw5KDYaz+qIl1Krr6DG5HHOdUfPTU/57miabtoliOVYXGm/Ah
y5lQ3BVO1ZYe1MXukFWv/LXlcsSkOJ3L+8cuVbwlNGhGc1aOvrJtSDA0Psv+t1DiHH4nXmO3Npbz
YvOQZzG6oyXvg8rWZ0/rVcqylOEP0XHDSx6bf9Pa8BCORBN48nK35s1Tyo2UiMWdcogtpx5lxVvp
Tv7d2cZXgSbKLcSsvbT28sJj8ECkUea1WvKX6Uc9t2KMNNLGTivJl2hpK1dOwIPFtmR+rVFuOa8x
fSyF7Cm57uCeWI5Jq9WuSqcpDebapchX8s+Um5kk79K0AUHoVWjsSY6VSY2qBD6q75gFUPOcS12O
BEJrV1IFjeeMtg7wJ0i1ZOOZWInjzpmpGoHP4ZJOkVUdrOKlLi4jvC5rq2erVhBvlsndb6LK7ehI
byq3tiTrLstDoc82DJAY2G2PhjG9zbryOEmAnCmq4LHfJYYbcdMsk0LdZV0DUf6VbAfFF549mbDF
Zr2Xg2fDQZPHh3XMn42RHktjWm5K30X90myurm7XqYA96uRvdPic9FlmhF02Jm7OP3CzpmRxCnOs
3N3A0VBq5LdZn0jNkWYSkyTZNYTRRLCF/Sy6/MxadRvj6bvWM+1sD7pwsqZqfTUxltsmJad+Y6Nr
rf19TJDG2m3DxX2tpPJRJCNOA46tXUSSth1q7CHeLobQXEW0iIH+7RwoQVlqZ+i2x9mWby133iK/
ondnvEtdiqTCqhhszygTv+qHZ75Wh0GpcuOZIWmIxcN2px9bwcms8MZVfXHTm/00bapn8W0mCQBZ
TSc8lon0G8/GRanZglVZBRUum2NiiHeLa9MZYSGtXvbs5MG8I/WK9D4ZmemvanozbbF5tsbLP1E9
fssUXqlFI2S/mCzjCMbyIbrmsZn5XdZVHOsJaioJKZJp+VmlsDIEqnGQAp7pBS+CNE7fM2IUq5O9
3ghK8yoEReBmGghLvXQxVocuDUq2xru1p1R+laqyupX5O92r02SFNpvjmDB9StRj8Cls/cWspYu+
ThFEsWvL0oEarhui/hPmtI7rOEcm1GZuRQ81CqVqeTYbXn69UW0Uyh2QHAJPp5T3ZwHj+9INq/Hc
Wlt+d2YoL8hbcmSScY1Mc1ay5sTCHOm1XbCuxZVrm9PnMlB1PJUQc5tuLJ7GI52zjIBh64NH5IXk
KEQmJo2UHDrF/itqzkkFQhetM+XqZZNyi89o9fOud82iwnyMrHpuc9ut7xtRS2X6satyj5COW5H1
jFfyJhgKy4FFSHospj7CfvLY5ymIu35LpfKe7FaFUiGPji7Gk4r5JBK6tASrnbwXLd3xfXFUkp7g
gHJF3L0blpOAMrm4J2Y+qPVUATC+5k33I8vgrZvFEprv/A9I43q2OA69rBlBwFDahZKmtydJHQ9U
yHvNvD/R4uTYrC2PiLjyx3Qkyd8REr9TmzFZqUI6t+kQVMV42zvVSTfku9kejtufMe5usvFUN/Fh
qmbXqEqWuh6WmIAcFfmHvtVPNk2Q6ihY7r5R9gTM+AdMSBwznGPHLM+DeppDkikCXLNOl3Qw30TB
oqxslN6pKWRcjHOuzK7VnPBLean+YhbDDcvrOUk79CqSt46sY9rS3r81/ZfQ6sGfhkJ3CedQ36TR
TFzNRIHioHCPLXef+O1koQaZ+ZImm1v0b9g7gtgorqmeBEl/zGevXM+GlYZ68kewk0+b4eLGZ7sb
IHNUhOE/Kql1M5pOQZ6RUWQf5rgG2vgn1QNZaz/KvP+KN+lBXu7qA81L5tTdU+ChovL78VwWqitn
X3Vaui27Z86Z3I0BwSI+UaxQL4iIzV9VVXJ2zJnHdO8yEEaWwbdPc7SHgSB+Ifl7gtkH1it0xXJN
HufjbrN3O3Fryk8YOJLnHu3oQ12BFrZ7Nx+HXhIhYg/VVbU++y2LWA/riSca9Y6GOGJYFB/2vsF+
BM4AM5nJ9qlAwHvXF/Crbul2adtpiGKtXsLxHh3QVLX+Vmcqm9w6cO7nKmCjwGnir2l70/Na+WVY
vMpGi6HlWJbJz6BbyZEaiinIdbl5nxRS3Rhe0xX/jd0+IVMyXW0uXjVI+NnJdXuLqG8m30YdHgrG
gpeV4d5N6tLTlAGWz/joRHywquY576VXa4wZuEX5K95av23IDbJKDtNGnR4HWUdS3L9Bozdhs+mN
Ey815hvWhTqTXNM2cXDwJEeqsDuviMs/am4+wOS9qbN+ROD5sxgFq0abOmOPM61ko5/Mp9G2IxGD
97arcRMWGK8cazcaXEGcBFnMLbRYG39w2mde0UxgxZpXscfMBhyhFS+r08m8KEt6wMAd6WqzOJI2
ohte78xp9dAv42EX2jUp9VtnWJ/Y7Z60RYpybSRHrg9zY+nBCpaCb3GXDkmRP5S48JkPk+dVzmkF
HT90blmO3Z2bXE8xuJZSAG66kIuTPtNb/1DJqWdLoNWNprn4StArQ98oxSWOGxm0cPptFD+9QkWL
zJDvsq0iLAH61Yp1cNhIf8YUXAsXBdIXrUTT0HqEmJc4GBhS0cPj90yvujY92uMIGbPHobYWnxOq
Pwe18d8pTn9rcsOYjQusX9U65Ms/xIkxOku6HmpJCTW9C6w9iYQJHRQbDTR3csrRDjMgXjVFIrWy
zx5WWTB3blddtp0tNlZ099UZg8E5aTSbF6+nV9y6H8dK5ZkUHsXLtjn1AFLSkCrjFHHxgS8jJGYm
UvT1TjTGTlsLT27aMmwNVpd4/Nza6pbHOBAHO32WUxNDT2fDV8ZPk7a71Ox91vp2xKpzowk3SMAs
4rT9UXVJDhJVvJA8gKyzA/S1/F7Gp6lPXWjXtnawthqPZLWi785VejF0nWu71NHdJe5YaQ9zNRzN
vOpdlsovJa1sRzalT2XadOBG5SdXNuHWuR1BiSd3A+FDuio3DB1XVU5uEu4ecxg/cGXd6rkPJGt7
ssRvMQVZKV+hEVvXGgvfMPGmlEJgFDPckR0II8ihzLO/BjSp0uDU4erDG0KvLyOHcsFEiUkBqKVS
jzkg26qUT9v0bFtHXEoHu64e1+pZpZxgHM27OIDMiF02epdllfUtLo6JWE/dRoF6Sk481g8DPqbO
TtZOg3inxLc8a9iIFNCrfW+gl9hwQZYZcuVxWIO2s8LcEr3bFeYpldrUXYcWkU5lfkt7dUYT8mxQ
kyntONyaadYcGdRuHLCI0NEXpCv4+cx15irJ+FG2W4Qd4zvpx6hO9Sd4dm/pzAtYR8TaujnaBt/J
nuk0Zt+4yVxZodZtnlU34dYaIcmmNhwRjWj5OKmYn1SAdmlueeRgJhnHSqdraPaw5W8d5T291K9d
W/2Oreq0ifnvVHbfkhSH8hQnnonGgEST/s9o548Sqese1+qTbTB1z+YxaxeEV8lZ5AP0FMnXUw7T
9yNL4+zrdweG/dqvxRUFseSOxapelUY9EX14S5dddqt+Rt4gKlfcew+nvTk1KVBks5bgUHn5wbB7
lLv+q5zSj2WItZAN8rQuyht+yJ8agtdRAfKAwaUXmVdbAYjidf6Z931yioZTMlFtd7LNL2DkDo2S
PvlZ2j1wDUeqvT3YduoyW4R3yYZVKgFk/+LpVbrxKxa7Y/ONGpt6zuvqBnRnuWmRNo5Y2rNUoWci
w71xU2X7ySb4rJ6JFdfW5JUyjG05tGhhk3M/tJZXg5w5gzpuHHI4jJtNwqw3y46JYoaneI2ypGrc
WQe8Raii4C4VN4WiyTOK1tTl46leB7N08aL93scRhVT6MklWqGT4Naw5py+osNNThk3RaVqIskTV
Gh5F5VTDPbh9lzTu2LdA3rym3AxS2KL1wSk26xg3sx8jF88b5gevzFWgO0pTkvlzNCfP1s91CwuD
P1UC18s8a+4/634966wKadDqW+zoLVIN03gTY+bBmxoAHcPsb7OUOVudfhHY9GqsenqqV6F6hVoa
vzVJ/jHxcS+p8rUsrFpV2/5Ss5wSvLWEkEjuxNTvcVB/NWgiDcjUnJxp8usU1EUdh9vHLlBO4KqY
HU2tzvhV0TZkR5JJHvimTpJAmwar9EC/sNdiH29VaIkSGUQZM/Cnt2m4iPSKXGiMSfoYTfOIOz5K
9v7QdfOTXZbtUW55qwwlfjFGE73EhDhmU5A3iiUytfXDyDvzKmNK9yB1n/d2cxJRnZR1vhI1+9Kp
fISaGlhpH+iAYs5SmVI4Ssw2ifYrbh57CfFbK/YA+67sdhOUVpU+dcDToHKOnopHBYXjmKzviVl+
dnuqhdienwep+HMPeoutvxoTwwDvuxgaFIgRqWMoLWFbHDejRcAAEVuUl/sbkTdBme5ukr+Sqx2I
6SkDElj8QqfhkdVWhufAY4n/L9A2tIcbsNFYZWpUE4Ae2UtxTi0kYhgnX2lHUm7GnXSvalDnx3t/
5kvWpfET/pyeh2GQI3VDQG/RXHWoJk36i4m18Mt0rp939JA/uAK5XNQxUAouoWrJ0mtWGcvmqYai
w75u43uBYuuKurYKa1veEBlM+QnPsH3c9k4j56ce7hEP6bkyivR3XKc9tzmrq4a/hIVplYMqlvuD
ZNmGs0CTfixm8kX+wqU38i+rg05Sx2aAbhnheiRL9dEHtuc53ftLiUv0ammVfFSG+W2o+RjlGCDU
16T6zWoLA75cnbRIKe0ETrP47pPe5bj100QKdkX31snE467cqIt832ziBmTzbcjQmipZ3d1Xpwer
VlVPwvbkaPDtL11uSo+TAPvUvhpmCrfNaA+Y5EveFg9dQQ7DFB8wcmUHoCQphGSufCy+2iGbx4cu
s54QtGVPi9l62AXQUan1GuG6Vb21HPDel9O1MZWPLBtPjfonn2Q3m9k7IGdGCOgRij4vwmJLnBWa
KpazD1u+LLFw5uWsmMm9H8xJzIfGmg/w5E7HTGcpf6UFejGVDvkkeZvWfWr5712Qt5G98d66QMIC
/dD+ybS8BRPSfz0ZJEQjA6oae9u/NCs+jbRJOYbZmG4M536P0owKqqUAS65J3h4NFR53SxAQqtl7
L+LxvrN0nCqJt+eDr69MTHmNQkt6aGz2BA4+NfN09djQCN9Z+owraPK1Uo4/CvSOgdYwU9+NnEuZ
euvevKc13uPs1GTbY37HkxYeCT/Vyj7aBsFeu8qAzvNzOQmcUbYgDUPU3m5n61Hd88Qvrf5XX1lf
nB0IgPvidyxL9hvwYBpou2Dob1PyKRc5mOs7GYCirSCnCmeoZnnCsn3lnoys9pnpdjb3armaFm6R
xe2N9JIUezCvyvs+9qdhRK5bG2GGRQm1lPgWKockGIv0y8J4526Er19yswOfl/aT1CzhXG5hIZk7
+zCx81m+zgxZ6oKVk7w2S8TfKXkQ04j0VRLzpZvSszX+zQYZtY7OfKQb2+5Oa/nFfcvLsyCJa9aP
em/8pkb1anOfw5eTMCma1pk7prJK+WPlf/p2QIyuistiMfxP/I2BiNQxmLDLth/dVh6AXcsy5yhZ
bD/T2vSKvM7hdBbQERbw6NT4iUhesLPQCm1r1t+qb2tPBnTzEqWN0ABc+kx+g+ZO3UnHuO4oRrVR
PzJU/BRwtf9798X/b74KYRkWloT/l7ni+W9dfBXTvx2H8qv+Hv6vl301KD6/sn97nOrvr+a/uy7+
6z/3L+uFqv/DMFVF1kB6daZBXBTL32H89/+Dm/ofumFpmgmZYaHewK7xL+uFavyDgAzZErLBn5iK
xk/3L+sFf2QpQthYJoRN+Yqp/2+sF0xL/8N58Z8lrLaGUvd/Oi6MfdGtbM61C1z5qYuGq3RDzulw
IqJVuajR/W/1q301fYtnNsBTcNgi5bnXHJaRx+w6B7FfX7b37RD7a1D5+W0Js0h1e2+I8nPxVR7R
DUOAqKzNRz2cTrCN3hqYrhLEbuGpnumb0XyEwjro7sRfr54atl7xxOLud+F6St3NhWg9cXC5kj+f
NC89SofN3T3lkB364+bDGoV61IVFSOmyLwWIX6P2OYk0T/GK6xBmqzNdFK89tkEbUL5zTa5IuTHt
emQGeNAw7EGZY5+Li3XormwHNzPsrogfPfOoe3tUXrMjR3hQHYawDHQffDOyo+YxfpCu5TNqxWtz
qQ5dNB56HziZ3zN1E1+6GKHlxkd7gQl1qkt6I6QhZtLPneI1fqAIwll/V9F4hCby8aL6WjA4f4/+
4MXBCzIrVwlNL/NVP/4xXT7XoD2Y//wxdF858F/wulDz9gPNIcch8OWH+MwQHDZh4UvuwG82heiM
giUgeMjXwv40eUrYH8xfnIseZ7prelpUnMEeAyvkzA6Xh/ow828tT9VjGuyheOSCH452kD4unuUW
YRVNkCghsKBbh5s3u9g9nTxC2BXZgfajRGjOv9U/4nM8AMiEg8dR9uIm7uKNjuUiYIqG8xKYt+ao
B1iz/SJsD0wbXnqYztZjfNvOm9f9B2fvtdy20rXr3squdc6/kMPBPkFmEhWdTlCybCMQRCYCr349
0PxWbU18ArmXy3NWybSIRneP1KPH+w5H8ARHtsG9ONohfRR2p1+XL+Re6EQfUWYCt0Rn13ckrl31
Tr4z9836+FS+5G61Hv4IHoVba9058ZDkPt52vhSkvromQHVF9+ile2WvOhllpCTInZJC8Cf9Xl9D
psRqJz7QD+9yvM83iaM6qZ84wlclKDfStv+6Wp8cYixe1nDbt4SfR0cIlMfTVl6fA3hjYBE37pRH
8R5J9EM38TjtoicCn/06b7MX8T75if7wm+kDZ2k/aSxtQ+bWSw7Hp3Sf7qRNttP2xdZ4TPdEtn69
S9fxJt8o2+YGF52sf9ZbYFL1GQIRWiKp0IpK3I82EGdcudc6wCfsJgAuaJW8Q+38+dP6iaejldm6
XF8cxRXc0W6d1bO8lq3GPb3G970NQsAiB+D1LolP+2h9SZzEO1swXtiSS2E0JToOTAWe7B0DMdBb
K31LXN1FiuzYqWzRkT3do4Sb/ZaR8narcIPnH+2BPxSx2dRe+ENQPKhbMVi5mhP5kZ/4yW/QBJm+
AdjU/L78PL10QbslAHsxUmsIEn88lIGJ9B85CG4fVzbUTl8UB5Ck2wbh99jT1hSzrwGEO8WL8T3a
S2vxjsJ5A1naawcEch2tpefLo/qou40H8nt/0oNo3W2iHTRXd3BEe8pB9eXi3uC3Q4vrLEvcU7Rt
i4j3MOmD19mGJfL5n7OV2a/fM+stxyr06ALlZU7jCpvWka1ff1K+3zvoJL8b2oad2lTbOzzJbdbq
pt+lQeenGFbjrgpab3BUr1tnZMSd3uWSwE68XLHGgGoNlyvJr0icU9qvQArWlMbamjW93C9s+E7x
2ZQ9Fa874iLn7FJr6J635n1mq/zteHfxWs9wjUdyUxROIA6SL/mqoztkNx3u2V0qU618vTqMm2nc
bD/+jLjHtKLcihgydQuP0qrAXFdB4ZIFCAR3cLiOsyUHHI+dOJmtubXT24otbo+uYMtW4h293uqt
2hv9M66mcVcWBGXWH8o07c7B6luDk69Vx3QiiiHW1D4HVSA8VkFq68/6d/qdIn7Jt5qnA6BdQ5Ts
rhDjlKkZtu6Ej/oapg5L8mHb5iHxpnzhvGF/cPz3/4CDP4IVxX9c4xw1POnRBGL8AFLs9eQoyTKx
fuVq+wuurLAbH0obpwooslyxJ7Vz8WrHsJkBS3m29V3MTgDPY3F6Pl05T0cc0NlV+TFhNb5Qm+SN
7sn6xXWhfbZgarNDn6olS3dKP9uMwXl7Rg1br/MmlT0z2uD8oNje7zxcswUXmRe5DV6xcSktpUIf
sZmcJP/gRC5viHPt+Lbmi169NjYhhqr2uOHCXGWosPDjvMnW0wObQEPGSCzdDV7FTzFGs3Kps3IB
dAxbw+dsYIFeeP/g+DrJcxOoTsHfBbteHx8VHkShd2AiEqTC/XTd2wOTnR5eueI6RVha55+JkFtx
OqSbhKFjOJlzQSrTNd/aGzacS1b15czsKIy0NSaDaN2xaDhxaLOQXA3fP3jFa/rM81lXySI762qu
4NOtg/Wk4aOb8EeziSo2PI/lRqZW99lL6BpuxSuNf9gWu3RQwJ8C1V9PXDjEL822QnYUH7gUK0fW
wdbWJ/YZ9hhs5+DlbKeJmJpejM46VP7Yht+yt9x+83fB7ZwRxRlt4Em8/T9rdrZQMJ8rKXxH5k6O
UUWQuQrHcKqIsr7OcUGTKBeuyfdEp2CQnDnAIajuuEVyQidcT9OZQiXqZLdjgCVg90akhQXiN1bW
JHpFMC1evr58M/b9ZmQ5Gt7aYO+JJ/zQL3cURm1A9LDgmr86TDsNm2GQYwOoIXAjr/Yzt7afYOli
DiMCl9t/uDu2KOG2YqwC91rva0F+hJfOWJVpkVte/sj/An5AIKIpYXVEYHmdQNq2vhZoQYtXTpzQ
NYPVFhu0Xd33QROMyPE0lkKUN+kIcDmXNrIMQ0oRP1OzQcBMNHu1zjCXOB5XR/Mmkch32KYgmyQZ
6yIgYjHGI3SpNWaJiTvsEofVuJdvl2/xunBpFxf7mKuAi6QaV5f6OvKt+FxlwLDsC3jl6qe5Vte1
R9qXT2K/D1Zo8SSpyR2cH5vOWwW1F1CIuDXXTRD7kzqAgER3KVbDApO+IwyJCXUx0fYqiNftG0Q8
Ww7E2KrMh6EHkZlWjJIUK3Eoj+XdOcI6OlIlsZajy4r6qNSD8dI/KHfYNPYa9M3+5EzrXfIyin0M
CH8dnmYdnZ4dkXEmxEgeOBsr97NpPWzIonDhDQqJqfd79qW/E/n2ZPhlvlOuz2gChCYoMmXFOAr0
gjBa8I29+qahvsLD6HPsxO6OTvm68gvMWsF3zm7xpUcdT4QBA4anxwYbiHTNestICiV17FS2Jn61
CdsCSqac0jOZZ8TY4tpwTadwCObsjEVuPRbWETYUibGrwruEDx5Nuf3J80zaOtriZIYEthpNtWXi
T7KRTKHeNSpCQp6ENa3szgJubEmu6LUxy0i4M3k9XqXbxcQWnTVYlE89xr+Ku2mpq43Ki2YsA9aT
fyePRkhu+OkzF1tOeTj5FYFK7ADpJeimHFvb54fTw/h7CKZAoSWySQhX6gDLgaqHvsivUUgORnnL
qcTlUt4/7qMN97+pJwb8dUPF4ua4iTaFn427Fd87cG2yhzPzd0y0PHqmr1lHmyCI1O5L5nGkCngX
b2UBerAEDwGzYgcmZJs7sT2nIiuzzkRJhV96SXAhgiK4Jc5JOVIkFphgoqIp7FpxPoFncvrjAcD5
tbIjzgymXbpT3FK6bJA37qGG2NGo2DOc1r24pt8SqA0Bd5wNj5dcmVNJuJZD27wrA9m/uBUh+9EW
1uVWvSPdS8kuPwhP+kulvYy1q+0IxNzYO4GO9A2OEhTxyjanACthWagzdrXnDmOybrfhunhhfREU
xZEOZ04h+Va671dU9VjJC7e2RHDyD+WX8azcJz7Lw++mTxGvo32n0+FdvdXuQUK7GcUNFjeLkQv+
K3pYuSu3DoDXeFOYOcWh4sVS3chfuRXz5AbAjvgYvjx+zqzOplLOemuDI5GU6vOBVdmNdU9s+pq/
UjfQkjjZJdxCcq4BbO/3XukS5gVkDZQqIC+frM0fKtekfO2b9AQHHrW7Hj8Uz/wyMd+0vavp0EcY
VhMvyrbBGkL1xDnMfN836niDxktflWG7+kF4igCuml0YNI5hRc8ymdR1Uq+hWvVAeTrpdxF5eBvY
xPCtdygzcV+5j8Mo1JZhkYGjYNfTbcpwLc2iGoPDWYnsksW0uKwnDKUo2SIrjlJF6Dj36hf7RIUN
Zy6Ol4JDmYEnij6fkkm22j8NZhXC0pHUX8LrSG+ndbKu3fgOBpjhz+jVLo0OWEXRhm9t4PhVMULG
8yVGMBiJt7BMPzKC1YPk0aTKm16jJU5OGyv6lT1md2PkK16Bc5vCOoIgzFqITJcBB9G97iLtmHUY
mVyuftGHM2c+6nYIPHMfn8PGIbv2a2vLOFpe3p6Uhmsd/p82AGJWbwq2J+G+bC72y5/Un+LZabmm
IwjV7rzOmWPe5D2ErytslGZ1G7DAFqk9fN67QbG48GZOo5VikIjOOQhIfCbid3gyfpGEpTNaBZH0
FNWttqmNU+MwmmPsHCgG8W/GNA8WnWOon7tA/D2A6LxIaYcY+SkcJE9IqJu6hlc9Fxh/c535g1/z
+hd35U+/ifu1h4PKBJTA3CBHz9Wa9cIp9W7z5eIdCa9rm0IdzhSdbwTQAls4Un/Kv7R+PJlhd1pl
jgAYZcKCXQco809DxLjywOC7QK/xLQQuFl/ghQmkvHgtbJI7ei1NPk5nQSWLE4jiDEyGqiK3/M1R
Gw8zHReBwf3D7wIzy/9HHvIx/lbeu8d9Fn7P2LGNFbReY1GKe4JUIs3Txc5JLOHX3V/EKa5Gwggf
kss2BwA2QCeygjuDXBCZI2wa4GfCJxNXRz0dgQqA+yC7n+ItICmTX/BjDBz5KXJJRKbW5RC+hPtw
X+/MQ72W3G7d+yIZDpOItbHJMRFU9xuVnFHzJXuGNDlo1yExcm9rWGwB60+iJjhtmj34jm0d5PwP
dHxyGvt2C9obi3j2jKduOrbxht3X4etg3es4oZPfvFys/NDsubn6PbkB8XnybxDdOtztB6JV4AKa
B+5zrTfuirH0lJ9gqsgd80eY7DzeTkGcY0cNAJpwV4rroH4Hq3ayU4f0+nSonPyK4dTbFdZQdIyN
9kck8CV/5JQtRpuaLhaPxBJJusmlgKff9YSojG+TObFHL2MI+gdOQas3OaUBfQOqwOAivz044cPg
TdGNSqKBqNmSvlycKTaY0neSW3oNhmxaCHypv/Jpduxc3qdDvRtBYYWZYkca3AjXkS7MLJtcfmg0
1N0qSGV1WHRqS4ikseSDneb+mQRR42lPTB0zACO0231ZPXCJhz0YXHmTcNRX8dpdgGP2R+yl7KIc
nLMSLyVWMvyB+Kf2pjjSdHIixCnG5rTAHGhAa6vtwbwv98LX9OFUBtwpxG6671HvyYhA3BDZ9okg
jNpTmK0RwdqZZLLnZwjwhO24jbwX2Lvt85rrN8w0hOoPg2bHm3oyIMF0tOVwjc5C2MIREAPj9ocp
RDwT/0whngw801Niq9xkrsALTYHhwMKd17hWbEmJ1ZhCupKwjEwOQV0p76ZDCTUomFQs2GTHduFb
dhfd986ATZpSDifMDFTHxLM3TsvqlFz6TFtnjD4n6EGPWWzo+/C3eABhAjSYOJl470V4vDxRuSvt
O+/iTIGsgWmcQkvRy+9Xh54sc/tdXSdP6n2xJav2cHnLdnz+h0tGTw7w8S7FMYQk8SEkfzxFD+F9
tMmfum25FX15c/lTkN+MiHkuLlfJbHOyBpButTsO0IQxHI3X3HX5HOK8OhgPGbGGdl9v9ZfLhvye
06xxmu5xUyAiye60ozzT3H/HORJLOrDEYfAurgtX5Fq6l763m9MOL0RAK+HLQu9MkrMiNaEFzdp8
4Mazf+u4/l5XnrKttuYhW2PfseKkz8m8yQfprtnqa47e7nTAT33zH+Kx/ytCrOfixH9X2bAWObP+
RaEFrdN/BnZe29d//QXflbTjw/l3PT7+bs7ZP3RbGPXpN////uP/8/v9Kc9j+fv//V9vxTlvp6dF
FAd9vGKRBGz/MhXWfZxkSVkm+e/mv771fy5ltP+B8MoUKKlUDEGZyAX/cykjatPViyzRihNCKl1A
nv/PpYzwP6asabAxchMMET7/8p87GeV/NFDWXMrIiqLQDoFuPTP6q2t0WFwI/bfGiP+kbz+ml9rV
xE16uoCr6NfQQr9J9M2xT7AI2xeR49aYGbQhFH5+WJpP8lmfJoUZbUYhCJQIODpsiruz1P5S5Pz7
kAzfFCF/Xmnqayqeb2Sf3ztU/pcdYJwZl6AwJnEUihUklHC1XNwBbNTDUOvRXZam7YMG3OmBpmrG
tsgV/Uuu5tzKVl0c76F9oeQmg236caAY9URvghM0wdcnPw3+2UvNLr+iXAbDUcfjLjfqV9NQuY06
ny4buTRvNZj5jGHQYNqTWfywmUVNI+iibrqduAqDSu939SXXnRam3koudPf6NJYGmSUkQwBPvWCc
jLXeGjbMZo54CjSBM3z3lwPMQi7llDZwR1fdbpVR9i0pEqddKSUpdjFOD223EuzrE5Emr/DZhsy8
hQ6AwtCph9uZpV69KEVReDRnpDpvNCBTKhqShorS2lUtiAHYLOFVy+Kzh5KquZMIq/NuZSbx1yps
DWrhuj597AczFaymlpLDqIayZHWgZTdx1VUP11/5vQXoJ6885yctlJN8mihtdlC2x68mZJiOWkbC
8zkbKd42VrTOtgZDO30bpRLqd+CWU4FyJac3ZHhpzbTJjnwQsRDk21Rl01GGXtqU491XcvNWCGPQ
nnqrzCr7XKn3vfLVkEpf1yHDmrhaUsrcu/O6V2HEgMIsa5SHS3RyYbPzE/3G0kxa9NnKzHqXXYCN
UcuO1FTck9Ucp87tDTlZEHhtZrRiCodWVcaTo/ILPTNgPwE0H96Z9S2NWjAM2vT5hzUtO0DQq4FN
7cZ7IfIEg4oi/7rALK3KzOZIQtzDl4pFUAAqlHtoza4/d2lNZpZGoRnUKNMddQce3E71wymmKI2Q
pSnzG6u+9OYzMyMaGiWmybTq4oPA07vwRovXpdWemRdI90fR6GODymGAj9T77ZuTugZamNx486UB
ZmblBH9BFIN/2kGg3riQMQvgKLUaNrLx/vrqL7hRdSqv+CAwcKnDDCSX+vYsCPDOQO0cJuavYpVv
Lmq0brTxdEPdF7ZZnWm7UBhwttShsU0iUgwQYaYSVwFHyov179ensrDN6kxtz8UpEfRUMrblmbT6
kPtVcfr5d4+e6a0AM1c8qq0BuukMYOQo/Aa8qd1YmaX3nunsqjAjoaWjxDaEl9pPwIY7NBu4wRK9
IEHqTGuzihr1uNT1raiKu7E9Pmp1eg+W+fH6wiw9fqa8XZ+JNNUI9W1EUWKTjJ6sqA+Cbnh/93jp
39LZDRQDqrWqbYt+DFIx3HYr6oRF0HHXn7+09DMFloT+OKzATm6r8xk2iRcoIW+8+UIwrM40NxUq
qc/hW9/GuSY6ah1+MZT+e3SMoD6QnsZG5jhm1H+nxO81Uh+UeBVCpN+XoUq9LGjuPKJ0MCrf2ip7
THMIORq62VxfrwVrocyUuLl0Jjy1DFQUp20lJACUe3ihwnBdV3TlFcvkVnQwadYnPliZKTON3PuM
ljvqNo1EIJ8dw4SGcnGKtthQaJ3/ne4p0/AfVo763GNvFAzTKhLZHXMAgAh65vpqLUiXMlNsiIzb
mAp8bXuqVjTfLMCHjELT33j60grNNLvujw0cwdOrG685CfzzPiq/d+MNY7r09JliZxDNNBDjYzeK
h7zd4+Y8ODSo8RxuqN6C5VBmqm1CCQ53D5YDspKYHhrF72MKy90oRNrd9eVfmsJMuQGHRP0pMhFW
CWLkaIq3ODZBWlk0XLaG0o19WNrlmaYLUDh2ytDr21YDCg+3AIX31ev1KSwskjzzzllXxZECuGjb
hYYRRAVXg7Ju+gM1YH83wEyhpdMlhokcPgQB9hi4IqnOW4GIorr2L7oMc46UZ3oclyZksLRC3QrS
BMoWFIc2wPGNt19YenmmvbpEyxWpCLWtKJ1WVl+XVENG6d/FpfJMeyktLUWNXk1b8KjWJV59L+D9
svRapJx0datF9dIGz5R4pIUfjUx0lieRX/qz9L2LqldJzLMbK7T0/Jkaj0XaR2fqcLcJycOIYgRo
gIXzJbguPQsa9s6K/sF6hvABFSdF07ZNsi6Sh6ptDyeFK5ZV7F0fYOn15yrchpci5hC6PbXJWy7X
5rfTMaqfMlo43dDepRFm2pseDcNQzmyAEjeRA9M1RXbdAKN2PRQ3hlhYJWmmxOd6TNMmYRJd+Ko2
K6+WTpToA0AM/6bXMEomzbS4Bpk5wsBW7tTTuf1C2xXZNwGnr69vgjit9ie+WJrpcCS3LVyQara7
xBm1gxBnxF7YZdkPgw6TdwL9L792GRRK4Bsz2nUJBn3TLFFvuucYdPCNt/j8+oxJzpS9CQVDhBOw
2K36JnWzqK9/iq3AvUEYUV55PqUTYjQTEkqdFPrAwmVMzECfiUb2M5pCgpBqx21M0Ti8B6FqZ9kF
3lMprWLnkozhPdhxbSPUIZCvCNb3JA4HbrgjHc6BrrrptKcd+WwpJzH8oDG52Q21aRj1Th5qUDbj
RY9aC3yeAUwkj7GQ+jjhT5OslGJIEWWI6m9s4rRZn408szTH0xCZFWy+u06njVDYfRsqbVN04cY0
zH1nRs4xhl5Q3re8Vl3o+6EZIPSlckqkjiXhguHSAQSnZfbfWab3bf6wEiRy4Ihrk2wXdWK3aZVK
XYupCimr2VTujTlPVu6zOUv/Xm1ZG48g/MtsJ6ql0dzRW7C7gI7LYNcXai3Ij9GYOgqPomJ+7Ogo
Ck6WSynYoL42Q6xAe11CIC4J7a/rL7RkCWbmLA6PVQfq7LgrlZVkcTCgNkcNTxa0slCtAwy+MfF3
nfhs4jOrdmrLVQctGZyFdXT8gU7kG0EAM5hHmmhfLtKFQhFTrK1GO0bByLJ7HBK56TkO9a7oxtMX
GscONCcdyz/dcRBOcE2v6JWihEcRtPep6+4V0RBPUH8Y0daA+vO+HURhC7Oq+C2nKSN0RdGFCkyz
HW8Ecwt2WpwZ0SHR5BzXe9xl4GOPYBOL+0SvbuRxFvZFnNlPoNBAoWicvKMxGRW65VgEkQFOMkcv
tjUduA/X938hXhHnhlQ0TFCNxREq5FaxCz1zS/l8K42wlNAVZwayPce0/7zkBbxPNKVLod+OSUpd
/kxtDmv5YBrkeDRAk1+uT2Zp0Wam7NwUaWXop2KntVTrJTX0SU85fCrSrTTs0gAzi2WeS1ryaCUD
ANYQdm2yg+WbFm63MlJLVzviLDjK+2Ro21bMd6VkXH5exovh1eTEnSYW8qCgacq6Tsv8q9yr466k
u56dGV2+KWKpftEiWXTaskuDvKpPN3I1SxOemStRiZRzTmuqXVobQTb2B4hD3o7QDMLXfitkXtAj
YaZHdVW0NKxPi13Vpz4cpwqo8P5BpNHLdalYEHFhpkohzZlkYRjSXZSX5auUAGxui7NyQ4EWnJgw
U6C0kuRE6FHUSNgfo2dV1+1SeThe3vBl199/YQ+E6fMPbimrYXWNzowAGxo1TCqMjUKruGdBfjBA
ofyd8xNmujOYx9wUq8ngdCe3SyJbNwnZjL8zZ8JMcYbVOOawNh530gXm49WvLgcpmqyccnUjFlta
pJniCE0kCc1kL2Naybc6ZcAyhbX6YWU+Xt+FJSmaaYLKjUsOljffmQn1MnmxBgHp/N2jZz64j80O
DSal2Nc0r1+pR/e8Cld/56WEmd9tCGNSCHbSHRShv2mjCrXbaU3HDumv5EYy59orIJ+5AJ52iCib
SaTfaShuqBH4/TdrI5kz9RKbKFudhnzcKlxtJ4Lq50J9Q2Q+39H34oOPepWaqd51RUEB0aA8qVEH
4ld5vv7Wn0ujZM52VCvhu63707hN+/7Qlvq9QrdQiIBLd9UL5V+u/GxnTVKf54t5HLdGJdynwuqh
TtSNqkCN/FeTMGY726xqha4LxrCFJsgqix9Ve3ZPZzodgYu+PsLnll+auqF93IFGIfgdDWhu2nqd
QSB2gu93JT1df/j0mv8dcEoUkPzr4X2urRralo7bc3duv7fHEv5QuT7KdMMwtV3aFQA1QhFIowz9
diab4s/r4y6IlTEz1yMshk06TNw9+hnmrRX++Swo57+yFZIxM9PH8SLn0lmnlJmLt4G0VXn5u8Sb
ZEwT+uBnBsOgQVqoDdtReShpUKGUmzYMri/KgkIYM/PcHFXS5XAfbo3L/nT8dZTvlPp7md6wcZ/7
YMmQ/v3mtD4oKEPIzG2s/hrl0qr7lLam9OWFXOISf7k+haVBZjoddW0XmzTJ3V7ggT5JFNIbO1ju
PToUQ850w9wtrdNMp7MmF6OSxjlbHVZa03w7nmmSoLwlunBjFgsD6DOl7hpBHdML8iPieoeLeqKL
fLOrj+UvWnT/3R2xpM/0euyrRuHGf9iG5RuU+PTQgKWpPXrXN0KaVvy/NVt+Twp9EFQaMVXQDtfF
jkptJ/MqsOo5oG+detup9nagSLVfdz6cQvvcB6V2Q/XkaRM+G3e2OVSHhJTrkO5pqWdWvZ8QQ1Mz
PCECf3fW193uTrZfX556ihrB7VDL/vTr1y2o5Hti67/Hhmfv3yJOj/s8gtVn3LbAzMDBeIlLmLZu
7roDSL/gDTJ2D+q29nWqYW9/U7ZLRXZKReQEH7q+7uKCuTYnmfqw7icdoymt8MVURANeEantfrwH
EwG0nRYggF5T+8ZICzbUnFm5kU4s2TFhpBMdj75l34+bS+gYFHI3b/IfLbGgvxXBYt6w2O+H6s8W
d2b5RJqQQZrHcMZeP0R3g0PL3Y6qJ9Aqb+ndhFYnHB6od46D4cbBanExZzYL9lXox7hu2lYuN+Cw
EjTUesO8TiWzDEpgQnIZ7vXlXNi3dxD7h33ruwi6jFal8WbX2ausc2ImFN/aq8mEf7J486rHDkIl
mAoB11BX/MfsrH5f7CdQi/mneaYG8am4Vfa44NDnZY/HcxobJYZlCwJQsnr3sptgizlAODBoPlXR
B3Vz+gWyw8v9041BFwRRn0lGJUErxJmfyWUdraY0OgcJufpyfV/eT/WfLd3MK2axdhJWETOqarCd
dGoAVy9QTo9BtsbtBM68PtDSLGaydqLltBzSp2KbiBJkDd/M5tad+EIKHD6Wf9uEboQ+cmj6YduY
cnp3bErzngYSxjaT03B9Oat07RoS+ejRt1XZZ5WWOcYQimsxHoWnUlDPvlG35u7YVUlgmpXy1TyW
0J0LIS3jUxoRQPgKkd8Yy3dl2sP3mkX0uoOZClrb60sjLSnHzKhTphvllwtrM2Hz6Sb5LXw43WkU
w0+4cQB+FEUc9LsOHBTIvO8tZBPeatM8l2CQrr+B8rk7k+ZVjxchhgO44g2OoDVRTnAa38DiAFw/
PLuP68T6mXn5YbD83ffXEcAVwiFYr/eTtZhcXYq/SYA6G+4t87uwJPMqSO107o2+plEvfVPjTrLM
7kWU+hvTXfDe0ryN++l4XhmNxnRXAUBqkANqQFGqtbJ/w22C5QAiie+kuQJQDBCwN0LExVWeOS8h
P4+rlYKu9fYFAD23CDsASYDfZcDtE6x15E+6bh0oFUHWNAA+JuYDiO3A3WS4ugLAXLs5Q8qS3mlv
UJOp0FCAQQtvKOlC8ak0L5SEYRmC14I3nMDR4i7a5gASdQCnE5wPiKRfuhNiDqZHsNDkUa+L39Jm
zyxcO6xgaB/ObAeaVUTQ00ZbTXy5/vAFw6PNDFx3hqM4nJTrrHjUUWbdz+vPXbhNkDTp32YnDc8S
/ZZ4cPcWfdHZsUmQZOd8N4F7f1QgdSOX+yuwjMMfeTPt1EQEYpX75saB5v0i8xPbrc0Mn0H/r2No
8AZQszqhL7nHIMaLRxNByi4Ep1uBmzL3gkc+FswfVASAcuQ1TAP26estTZWXbMfMevV6leu4d6T6
AZS7Xx7CDahzAHpwuSE93Zba5EcJsG8Z5NYriE5wUe2+OJSb5iAFEJLcq86NLZn29JMFmZdtQlY5
pA39Rbc6bS8wYNEj0CJnio/bAKgpavVj9SM8W/EddHHQNzTb1XMF2cX14Wdtz/9DvgXx1yxArruc
43Y+SQRY/m8Q6AAQgw3Gj3+l91GgdtZ4J2/xgC+hZxyaXfeqwABQeFTDsTuiS7cR6EZu7ctCHh8u
sn/L55BeMtp+TbEKzI6H9pnu45ev2r3+Agq438Ez/Lv5Kd5fn/pSGKHOTNvKvMCyTcHP9nLQn8B7
/QTVCw599GDi3LHLN6pP3i+2PtvhyYR8iCPx4H0Gagdh25S7/L6660HJ648s6JMOdj0OJg4O7sHh
iRr963NbMCDzWlEzhbyvr9lV6FntojagI85u2NsFw/eOsvswGyg8aVYgsGrlmZ4yjW+MsT1V0lx/
8aW4Qp1ZKEGvc0GbnGjtwdrGs6UHFbKW6O4UyNvqpXKkt0yFBKnx4FT6edwrFpQGVr6Pf8vfb7zC
NNRn+zUzUVpO1qWZXB7cjQB7SyhpIljJMue44fQIR1QDum6CK57XBkaq9PsbUfOi+M/MknAxLzDK
SgS2NID6Vt73++OLtB4PxzX0mt+zTfLU3YonlqR/Xml6DrtQrQt52GowO3TPEJY+acTQxjcjKA55
ZcV/J4rzQlNDInEuh8wpUkcnpXOB3IQ3hOX9PvSTnZqXlvZjSoeWmGfHO/j8fJqOB3JAe8pdshZg
nTuvVft4MG+YygXBnxeYNvU5F6liHrZmeNCN7ythHVZfr4vc4kRmJmIwGqOM6Ui5FR5Oj1z1hH+y
78qL9L2ipYClJFYc0aXPMlog87dufpamM5mOD3rMfaEhr04MWdVwKiTb0IT863Tj3mrB/iizAIZq
076n2wfRETywgKEvN/FyS0+e2YdG5LI6ismI1g00iPHPUzvcuC+cPN5nwjRT+2ro+2hKVG07GJfP
dIQa4zchfSmHN5oa08zklpIvnMeVmZKPzRiXsUR/FRjJIJjMSMKlzuqx3NZusaP/+oT/3uvQVxkw
4lyXr4VFmxefQh3L1CosWnN5PuYvlOnccAaTq/xkzSZG0Y9CJMaXZuqQgxCVNKIRaJ6n9BByy84A
Mcf1d1/KMs3rTgUtouHKZEBgivqWvEbQYyZB7onb1Z0OxSUdjO7jx/ou34Q3zjxLDntejEpNaG/o
NZoe/qihwUws8Vn9enooXsLv0Rn2hgG+mVHzw620i97gj1tfn+lSdD6vU9UVynG0iJlOzFZqCCUW
fF4QFNDegwD5aFO47cR35Z/j+rQuX81N/gjFHQR4E3XR9VdYMAryzCicLkaeawX72bT9t9rw+ljd
N1LnXH/6+2M+E5eZWZDj6KIfSyZYwfAxsUOsIPTp9w3Hxdr58TwxyWSe+nPiKjKcHJbQiSYFIuff
mZtuc7D5qQtv4P5WZnZptjNbYnTdpb6IZ25XpCGxJBVApJELdtnp3vUJL+ndzKRc+pQmJA02tp66
eQ27+Pj7+oOX8kfvufYP1jsrVC3XU0QUdJ27OoBL2ZbesDa99DDA7QF/1F6EQQBGl/0Y0PcgqDEp
18deWLV5EWzTtNRf9mzi0NKLt3xNVOi+zBsrtvTwmUGhF+uo1T2WiuyrG0041UuwUlX3+qsvBVjz
+teklyL6l/Hu8kH9Vj8rX4R99lRvQ6/9kvzSv9B6QbwRRS5Y+Xcd/7BBkXIx4+ORkXQTGteBNj8x
vc/Dr0b/ICd/dCpcL2J3y9tOruMTvXoPpj8Mpp+ksJcEpOGbZP8QoUF5/rGHElW39j+TjfezsLzE
eowdMkW0Zpion0j2CtafmIQYPKHbLw+Z/eX6Ci9IvDQzIF0/HEv6DpMzF+Q/qla5sibeePRSBuxd
Fz7MMlmpGfW9PBumoD8yTUpoEEETuJfySX80f+R3DcQWKTcA6sOwmTj3tG16wywuzWpmKEaBngVV
xWaqJXxTNeSY/cW5vmBLzuZ9th9mFYappooXTG74MtqCe97Tch42kRAcOXnKDnolYSfB/0KvK+7P
Hq+PuqRmsxgkP+qXdOrAte2FvaI8n+LX8T9kH4vsSEs3NPP6Tnqrd6tsZLFgbjp0O3WbPJxeDKih
q3v2Z5Mc4DoMrk9jYV/m1Z4lvQ11VWHtzsPZLozRavX760/WP9eoeX3nCe7/QZ7U95K+FGDUxFh1
2l51VeNiD8qNiFOc5OcTvZ3XeWZp2dWVzijDQYbetlyb0CNN7G/CAf6yt+tTWbBE7/v0QcCkU7NS
zIG9FsRw19F8ryL1JphW2Ma7QuHKbFSDU3K6sXBLWzJ9/mG0BtegnVJGU8vnUn6t5BvPXZrFLHQ4
dcI4itJ0Qkqh2B7vUhg8xl51Ts1TFje21lHTLN0Qq8V9mem73HPd34UDgUFGq9d8XRdQWk2gBIUM
d0JWlL5VkvKix9ququ7PR9W6vlULajm/oe8FMdW6DAt3Du9prZ0WXyLjxsWptiBqc403ViJVYuxL
fb78b86urclNndn+IqokBAK9gu2xzdwzmczkhUp2Em5CXMRVv/4s52k+TjBV87b3pEoykrrV6l69
1tc6lrvR887zWD5pS25s0crWLwGpM5tlPVWddxL5YHadrfSzS9nWwVp7Iy/xqIWRcWms0juhN62D
JJ/TpzeD24PHu6L8ZKGD5OBJBV66StaPs+X0NwDOaMhZCv84eb8bOwYVn/orF+oOk78ffL/YuIBX
vMUSzNrGvaja2vFOlXWR8HwXZtgJ8yREHbAs2QheVg7HEs/Ki1glQyn8UzuMEKM2Nn9gEJ8J/Lza
8t1rU1z+/sF4uYCKZtdTcUI3SftjhK74TelkyQNjxNm4StemWPgHSCLpqgb/x0kiIwrhvuSuIu2v
xGxxUPytzv/Dp15Ykz5+Q+wDnDNQ2ztBpL2PbOgwBdJ0UN3lUCykY+b/yii6231nAu1Wn8cvdtWN
RzlALo8lFVQYiraGHKnKtQuJRp3stRPrB2MxGnaWk+J/aXEgaMo4JDNFLjCt9Wtpk+qFppX6Yk88
xc2dy2NmjHiyIWW2gz5lvZfQCz3ZCe12mW7NwdMC1OTQpdujvcJ6sY2X3wKVDPDV1APZHdgFpGoG
JrKLSl2DChNJoLlck/Ol/exUZgX5Rttq+sXtovrpFaXNw56k4GKw0YRzapxKnxxC2evUd+ylnKE9
D+14tz50nKA0l+S2F8oRGZRWjUD6NG128my0KqLmBNGboh0aNALkhY2IA5IxO1329E4rqHQ3U+fV
N8YpUcJLElAypw2YGycBAheKPqzb2au6JwsiUA+mHJHbnkj79infuKQ8L/s45r1Gf7q2bHDwG+e2
Sz0WTDr55ASLx5omc51NKEmcJisDB2uVg8hQ2gmU1xTZfe4bFk7Y6xIvMzKxTqzMQ0hpgrsUQrR1
eH30f3shKLP878lnAhXxjFX+CQrjLxzo2hC6U0fBPAhM+tYOak0v1yf6t6OnS1CV8l1wghVCnLiS
jzUq3VJOG3fISvRIl8DlwXKVQyEqdFJMlyfaMLC2dl0KbsWqgyOKocFWeOAHZ6CYVGUctEpWR6SA
E4Y+QASEoJQYQXo06y6LBh/n8Pon//v6pEsMl6psNujJAjueojezvHF4Cx4nFy0yG1WitTVduF7d
VXkvpCdORVc/VsQKaTVvhDNrQ1/+/sGrD57tZppO/il2eX0zJTWoUWPJN0ZfW5mFv7W90SWJJ2GX
QJ6EOaiFgtEHHIToh6RB3fL6+q99wyIiKxKp4iET3qnQ/Dnx5yOpQLZ5fex/X0l0iTqXQubKTVv/
lBDoc7RAQw7TXcPo4frwa2a5MHppOAQPC1+cxMQgXzi1o7kbiotgPEHLgoKhOrtqVOnp+nQr+7GE
n3dVAsyGVcUn+G//jhPqv7p+M9y3dk2ePehfbljqyqotQeis6jIgCSDLWnPQ/VMQK0/9ceo+Fa7S
JQodgqoW1FBL69TgBgvnkjcvA2fsZLMufx+ItfWyX/uKyyp+sA0S2wboVKwWnek35fov2UUWOxv+
fG4zFlbNYlNmviH+iUwAVky3hiY7vzkX00bgubbZC9NuCyfPgdiOT8IBRd3oSqjMJfFdU7T3pqw3
Jllbo4WFe06cVuBOBDP6zE+VhC6zAxneoG36/edWaWHceRGbwnZxcRVQIkqGUNGzhoyJcTeO6ooF
+oubvSYjLUQL4HbrzBAWHhrk7JW+67ophfA4/Ij0pg1fsrYhS2MfYi8b9USj2n2dMjB9u6geNNAa
HzdyBiubsQSiV8Y40p7aLqKxD00/RLd2lz4U0/Dt+l6sONolBr2eM10WXdNFygVXbFUOUPqZnI3K
ytqPv2zQB2srR+lx5dpN5FovVnlP5xfJNw7pSkacLvG0GRdjlzSKRk2VW8fBdqpXWYny2EH+8egx
r/hStFQeuG/Nf2anbB5sOgOC7RnwI9OxSx9jWOqTSGuuwypW/i0bVQ+itkEHdZ2OjxUXUGuGuDTC
NpKMUhwGcJOeunp0t9pYfSzD/3+60CVS16K56Ixfz1ER527Yl9BhUyD1ZzU4rMvmCZQ3b2OySSNw
Of3/mm3hO4gllIwdTaOh6j307sfqBe+/Alz8Tt3toFgORjcoD9aAYOUWUGIyh7J8xzyoWIxsy//+
ZSH9169YOJdOtgmkCpWJYm+cwVPg8AbQ+Bgv6p0TZwjwZp8VP0UlEfSPDam+Q2p2OILTQwe6qdmN
3SZ4pEgkBEhFncBMqn1RnhkCzqwiLLrev4fuffZDF6X8LmknH8qm7n4MppwDj1Sgb/Cz7G3yHLLn
bs2g+62hbY1XGEPIaZo2cudJPQJMUz+ih1e0QQ761BtwTVFwm6r5dfA780iELnbcrSAMQqpB74Tf
s107W/1TPrbQBKpr+yYhifMNgtcZplXTsW+1e4PUXHNsJ0vDA432jnRuuVMN677OZSn7wM3n+VaA
HQoy19AZHi0CQFqiihuKnqPQdmaFThrpPCHA6PZgXmRpqEuCjjnwBqfgNp9IVu3KSiN/6RWDPhuo
mUZpW5dVwBXkegM1De1/n/MbCx/eF5kesmEAnfxkIKIH2uId2IH8T3q9hQdPUDOPs2poo7ZM/gN/
wTnnQgUFjsHn/La38NtisP06wdM7auh7ixuBlndV/COBxNn15Vm5gpZgZTY52tScN5GSeIoBnHXg
eEmHJPPOucfe0Tz8cn2iFf+9BCFrkzga3Mn+SRQoKaTQ1Krijath7RuW3ttlXaq6CoLkkLjddRJE
6WV9ypzhYe5wV/QiP3zuGy6X64drIquYHKDrDMjQZH/NWfW1TJvd9aFXbqAlWHga1QhsHDK7cCvI
CVFJT4qAg0u27ueKvpQv/GpXkUyhU6yLLN/3fuW4o5+lbLZSjWv7u/CXdWlx9D50U1S65I155Z7G
+eeMbAkOrpAiZqhv0GguxQMbssfEmx/5kGw8FNeWfmHDpUBEr6BXHtWahkXx3YGHFelGiLcSd/GF
/XYIVIpWtSyK1X2u3yHkHBDvvzzb8G4rwy9BuniKGK2M7iLP6aBFNrc3ioJPgDfQpNaC/7h+OFf2
donFRZPkyGbT02iMvYMEx3rmbKVF1z5gYbuMF8hOGhzKmDXQT/EHaByCty90RQGCCqetD9c/YcVH
LDG1LQPn7GgEBa1kepMUPeRfnFoGPoSwd6aokZ5ptiK+tU+6nLMPXqK1aUEdsDujZ6Zkv4t0RKK3
RipX9BISqEP+OWZRusTSVko4XpJ1COmd7o7H9dH49uv11VoxiSWWtmINyLk9WByaqatjQY17qvFm
vBPxKMLrU6yt0uJertoiTqiZcaZ8crAcMwXJNP0HUs4Xu0Gq5vokawd3YdqTTnG2SkGiuJ3JvQtu
wGPS+PXu+uhrn7Cw7SmNO1cKmIV0yye7hRZX1pPXoamfLM//nOkt0bAC7b1Dn6s+qhsen7VTaGic
J1s9Kivrs8TAjt1YgzO2h+qpK86NAxqYdAuVumJwSwhsJZtcjg3i1MnGQ8WDApyCxm1vH0YHXTp0
A7S4sgVL7Gveoe40tLKNfJr/JtLKTlY1PUFBAUp5WWVtHKMVc1iyrCKGjBXaQ3BWm+xAE66CgRoI
z+bOVtflygvLuWzQB5/BJENlJPZppEEw2RePTfzFluyU1wCa1V44Kmsjnbu2YItrGr1xmVGSkYh1
b5XuUUmCMNm7m4iNLN/ahyzMOkW8ghyMS1ApBgehm1vNru/o0U18MFL56LkSwxj65nP9nPRvd9iH
dcs7q5Jg0Gyjiua3DuUB2qqfrlv32qYvrLs3zjg3eE5F3YSGkv7emdKdnN4/NfgS+OqqUVPF4GCT
8dZysp0AAZrnbSlrrPz0JfpV+ePEMuXSyHjm2FXFF1QJ0iD3PweGAx/s/57WYZ5LOAqbRk4HVeu5
+QKSdTD4JRs1jRWvtIS5VinLZ1L1XdTFzXvv2s9DBSj49YVfcUtLKGuiOsNB8tlEtZ8FtXjHK//o
pV+Uhh5t425Msrb+C2vmDk9LcCZ0IMv2XlTBoZ1W5186HNQNh7S2Qgsrdh1N+qLRc5T15QMT5U1d
u5+7cJaEq2Xuz7JMWmRfuvJ1iiG/nsqNVNjar17cxiSfmdW6uPJlbgUEhQYO5Yvr27ri1pawU4hS
xLWn5y7KsmqkKF9O7OQYOR4bgD/20DURGxfOytYuQaa+Z2uR43hGJdhIwz7VEHejnAX1QMjG5q5N
cXGtH3wad83kmyFuogKNrBkEE91Qe9Xu+kKtQIiAN/jf0ZGdbfKJIR1ZtsgaWmrna0hiJ27/LZ4Y
iBqdP8yCiGE37Glnfnpwq26XPH9y8sv2ffg0beW+1r6F26fu01DFwI0ETUzgnDy0ygb57JAdevTl
XpCc4nxwIXYT0l+HuFLDo3Bj/Xr9l6wcxSUwNQZTaZbPyFbHVQc9ROcW1eiNXPLa0Je/f/jGgdWk
9/EIiEbOID7r1OQRCUP7k6MvLL9SFRJtfd1FjvfmDq/2/Pv6gqwdusW9XTszarw1xuVefetTcpzy
OsLv3l8ffiUsWIJJk8LhOp4R9s38zZ5J0CDdqJL8QOxmR0UR9vrm+kRr37G4teucj3XZTNARtP3H
vmROgGQv5ASnaosMZ8XVLGGktLCFTFkJId+aQ7+6JfWhTfp858oRrcC6TT7naZYYUp8OacJHFDxy
n32fQEtJWPmayo1ztPYVCzeAVhJcruDAi3TskDB2Y+tLxRkaib0M+noU2sCf2o8lkrTi0gUPBAyN
5aYlCMp7a2fARnV2TUE2IrWVO30JJCWcAJlvcHYlTcPEl+eu/8r0jLT8f5XYeuytmPVf5P4Hs/ZM
py+Qqg6R5gzNSVK8iw50/9dXae0LFlYtitKRba9Z5MzFD1LnZy7Q5F1MhyTxDjPwJdenWTGOv3fC
h28YiCmcNBZ2hKarP9xULQgC5jswABUb37HSvEmXQNFSutNktGTRkDf9b8dR7U6ootjHMY1vGqhv
ncoG9O0C/NcvMQD5qGNJ8gNQSO8VV0MZCYg2HK5/7NqGLTwBL5wqc+BzkBVuv3YAygTG2wIarSzk
ElEq0pbH7jCwqLBsUGm77TtI5BPEM9XxUz9+iSkVvJJMJyN+vOnRZWmGbzPp/lwfe+WwLUGhbuHJ
kpHajXr7va75vk4gb09OpWvOsny9PsfaAl3czoeT5g6cqLIc7MhKngvPD+28DHq2sTiXQf5RmltS
m5IGECTqdjjG3H/wyuI5UeIHF+TF8HxjjdZ+/+ISt6rOJxVE8SIILw6gHS6zB/TBtkGcjmbDa619
xcLmU+5VbjlzJ4rhqloUMucaUuP1FGZbHZ1rH7G4033hpL0TUyeCvgfd2XZt3/UyTvaulU2fu6Qu
oqMf9zlNZheMnjFkW5MYRg7xitELeffJ0RcmLJjv+DIryyitSRNVMjdJkEszvLgVL7ZoMf+9SpAo
/d9PyBoUo0Br7US2up/0C+neudgAC/3bBZElHtG0E9rGaArxWrdQIYTcrLMNUouNVMu/7ZgsEYmZ
m1mN08Obw5HfZsnwuyL6tcvTt1q7vypq9tdN+d/nlCwRhg66GFrK8CAcuTo6iD0D2YN+g/csTBpn
iwRwbZbL7nxwGH5heZktWpC3VvmXZMqf53m4Z7p7mmW+cZrWpljYNALxwdW8RAzaPRPEoPX0QPhr
Nvy+vk5r27GwZ98BChiyPDTCxdPuZ69sQKKn4b07Vr5bPKPfNOvzr9cnuyzL/3eBRCxMO/N6TgmD
UWgO2MdcQ2lbT/FLU0q9UXRbO7sLy04IK0B4gvSXHN0jSJgB0tzS2bhY1r9+/MKs1ejm0AxgJqJo
jggsCHQGcWPfKQWa9IZ/d7GMgQCeLuh9NLhfX7CV3VmiD5XpSMwHwDnwKemTL/h0AzIPmp563+u+
qzgvrR01hfpzfbp/v3fIEoTogqnW7iDmizatIfvhgjzjkOQlKB0niN2GHMmz0ORujMh70nzrZbJy
KJbYRCCBLeon9gAJkn2sQCpZntx+y0DXBr9Y1QcDtQwIPy0W49mTEIo+w2kMrDR9qbt5IzO9NsHl
7x8n0L7IRAu1kH7QdxMhPxtfHnprUwdp5UAv6XCRO07QmOyB7G0kT1WCyj103/qb6/u99uMXxu+h
ggzSvFGcqfVj6u5N+6r1httaG3ph6mAlydp5MNbZKe9HDYTMnAUV3whC1gZfWDnwPxfeijk+z+Kx
musw1c+6LcLri7K24gs77+0iRQ4ps845qb+UJQdizzfexuC2fVmAf7iRJeIQT30Vo2iCBvwEbFFB
OQ4VuERL8VzwhBShaf1cBl5edkeA11jYV/k3NuTmP41QPaQdc9GJoiFH3/Pu1CLAOKMF293n2Vz9
0KK0URI2uR1BAczoECLs/i7W1hiHpcxMCNEIgR7ltNf3pW6KHYpb9o/L9RLGXT5Gsol1OBd9/+BY
JkamQHERlv0kvveqbupAOLlAO4dlleHgx2oIpqx3/RAdSG+NmNw2UF43vWjtobul0KUOM93pbDeJ
1PrNrcLVuwYNCQ9tbAGrUNmuzvaCO92LTTkwVYNfuP/leR4TeNCUv5rcM+Go1RS6E/HAND0336BA
1H8fc+5Bq7ZQfMeyIQDtTnryYsWCNI/t89D1YLbgBLi6TvcvpG7/SCep7tIUfsunaTo/yayAmhUR
Sf0zBfozkBClDLqydDBV4Y9HcElCwDxL2oMd1+o5nieDf+5+aj5p4NJG9Eb0ojsXJIVfyQfyCI3m
ZudT6v7nuBzk8Jb27zMIzh8g82DtE2B8d6lb2KcOWMCwZlMdDnxqQm+2vYPRzHmYE2f4QywUJO5k
C8+qBvR9B6Vym0MZkzpwBtV/t4StvrUWG/c5dVDB6NkUVg4vdhNJy900Ziz04ya7s2c7BeZyGnfW
VOpxX8Spk538uh+cI7hS6jK0rIRC8szWkMAp5uG5AsjmfXQyMu0d7XryQG1LlGGvYnmLt6g5mYHw
ZjfTin9rMmGgO8nt/GiGlKETC8bh+xlDy7BbuBIqURTsx041vqkRLIu7xPWqPbAwg4QoNaM3XPvs
LuO5/9xOmUeBDZQ66FE3PLaDKNugHDjEtFpuiRrdYVYdEFdW5sQgqQp2ZeqmEYiXp4OX5yHwfs6x
y1odGLgBPBPI8FVaho07L7XVQbpV/CT6GUQOvduDIzFugTThst2jgUAd4qIaLihIvyJhW3fx2S8k
/4Ncv/Uu0I31WuUFDCdVFev2mrU1BLUcdlNlLn8EYX/eBD749e9y01Bvn7a5efM12NA9046vqOk6
xY62mdOGY9uqbl8xx+y70XIPeHOMgBm51klpIl/jYvK/gl9sCmw6OIcu5nXgN9X8lFSWPrY1h+iz
1w9R73lqX9Ykey0rlCehzane4l5bx14pa+/n5QuSF/Q010JryFE5w/cmmfBziFC7uXZIgN0mZ2LK
/DHzqZE3aBZy+YZbW4lTljDnmM1FLkbbOtcCXeO8A6SX75L0uYZwF6m3RFZX3P6SQViSou66cewg
esfTw6Bi/ZJPwwRiTGsLd7k2xSJe4HnGJvi0JhKAduBQFTvfEyRMjNxfv13WJrj8/UO8wH2nznjW
dVHiee+JP4Dg3p/dwGm2ylUrBD9kSRZsOwn6M8GGfjYPpA3Sx/F1/gG0b3OXfZ2erO/2m/82vnRP
3V187zxf/6iVN8pfNPKHj0obDqnSzPfPtDHQbtd+DDBXYSzIK3G/QVej2WI/X5tpEVa0liSNNrF/
Hv3hbPk5hPSm73Men/O02gKXrm3RIrroasrSi5bgOctPefWm5G9jbSmur429CC7InPioGSG5AbKc
k83T/cTjQwsM66c2YomLnZpGpR4f5sgak581wROl7ghDsSp/08MWY81KupQsQbGMmaxzPQDrEYnm
u3iq0DPefqVV9Y31Kirk9MDz8YWxuQ0s4o6BUuljDtMFv8hWTnjF4Szpe0U66Ya1joxQs8puUqvo
d1J66qFzAbBPhUdvaOdvsTOvRIR84RR6L2vmViEGzy1/uDMuIqnLx71c37O10RceoeSpUn3P4OHp
+6C/qOb358a9zPfBKHuTlJbuZAwJQW7fN5wk+0lkWzLeKwf5/3HqijhvrLntI1902gQxHnCBhmDQ
HZqZ5y+f+4KFsVscTIe+k0wRcK7VqRvq4cYyvP31udEXZm7FoKGwKU4x793uUeihP0FWvfvk6AtD
7/5KTUFs6gwlHKialsM9wJTp7vpPX1n8JX7WlwjzfOEVUTn5UOlUMT+ZhIw747vz595vS/CszMZ4
zK06PttpGooMLcLZvEvqjTTNivkuiWldp+GK9LyIJgN1caYQyZZp6gWmVj8Tg/CVbabd19ZqYbxj
MTMxpxNuCP/GCA6PZPalGDaymWujX/7+wcgm6TBJS1lEqEKH43xTtwyvoPpTJQOyxMqSwp8Jp3kf
Tfl3nxjQGPzs7SbsxcY7+uIK/vEWXQJmTT1RtKyIMcqmotm5gsuvseVtaiyvXNZL8lk2d54zV3im
540Kc5DWF2gTm8DAuWVka6u/MOHGzgQndR+fyzF/t5U4ea334qTJ7+tmtrY8CxuusTaJtkR8Zu2Y
3PYNQdq1ERul7JXfvoTIAg8h7JagkKIacva49SOTzlmVequoubL4/w8ky62qMBMSMJn45vURLstT
kUb1kGzkjlZMeImU5SkC2CJJxbmWEixeU35PqROIjoR2k+2tynr51CYssbK9mpBi9xjC2ZmXYVy5
9hPp7GzDwtZ24fL3D/bbWCCBUWrsI4QQOwiT7PL6Ny/frv/0tS24nKsPgyMFVtherp3IYjbEEn9N
okIs/FYAeHV9gpV87ZIXtktcngsLvg1pgCwcKi2eFc+GcFAstpBjSLpH5Hl0t3NKs0UgumIUzuJS
HirPqYsGCc/GnW+EUz+SOv6cO1rCYnswtqgUiBtgurkJdQuC3rHf4g1Y+90LYwbLdt7VMaJ6C338
c1+/2X26cZutDL2ExTZ9qhzTWEVUoVHvtrUygbbxKt7AH64c0SUsVtbjSIZk9M8J8iQg0go7lQbj
0G6coRU7XqJikS9oChCC+Ge7rv6r+e+pvMso0ly0BAzM+xzAiSzBsRZH1gUqYv65aSmu4fyLqscb
0/ANZ7piaUt8bG6DI5GIiyFYX+wk2/WXbCWK0sNWn/jaBAtTTkpX0Ya48Tlrf1pAyh0gVA1ZRete
l2arZLm20ex/3UXSJDodXWw0gfbpaMhRk2/1WG6kaNZGX9gtUmOT0yYWRnetwGn3fiOA/NgYfM0C
FhdxSTXyVmj6PKPa3QSz1D8H1v2+7uRW6m5LkGwcO7lU4+CfkZNrAnDJhH6Dci5SS2B0ive1B6EL
BgIF1XyyprNEy47IrRHPV040gZ/YnxG/a5ftuK82AE10xeb+qnl8uBi8sS5M3kOZLq8sc9MaH6+b
LGu+qtzQHdLWRYhucn3oNMIOsFnKr3juAnIq0vJG2lTsWncEOtuZNT3mTI77XtotRK0p+K6ur/nK
fi7htrY/WTH1bCfiqvrlcVIWQZxT/9f10VeO4pLMVTa6iOOqEud0hJTC9D0b3iyzceeujX35+4el
zaYYKs4EUlkzGPqCSYmfvPaiCmv4ud++cARyYBmrNcIRD0jwbn4t6pei26glrh2LhQMYhqksqhnx
JmToAxSuD1OP3h2wKsz1vtmCzK5t7cIPAO8JIrokRlAr+q8FIRGpio17cO33L7wAKzr0k0+OOFva
+jaI+Y9tlx4J5pb2t7SPiz26Crfo+1Yc8l/5og/7jGIGreVYOxFYjR/tDrwOCY8sr3yAnO6GU1uZ
4v9BZuEHpiQnuBn72ICoMo0DKUDaRgFaiTN3d/1ArezHEjCLQoubgg7BidD6fJBTeUPN1q24NvRl
nz6sUUuNB8jv5J/bvuZgSjLZXlH98/rvXjG0JUS2aDI9uwnroyqjkB7y0Ixa2vKXsrYO6toEC0sW
PgWr34DrsBmSHTIQZ6/kz5PZgpmt7e5l0T4sDnj245ZyYB3iWT5aqRXGLd5fTXVPtmZYMYe/6dMP
M1TEZq1iaByJ/SyCVhSU9UZnZ9D3F5RM1TtoRjgbR5X6f5OR/3jLL1Gyygwuq01tIpW29t7OYveF
IVt+GuOmvrEr2f7RQ9K+wUDTr/2s/ZuSZSlqWLyGUiHqd98UBTG4RK1TBT5pre+TKrIbMU3pc6Nz
9jogww+w2dgdszlOHzX3k1sel33otdKPoL6d3DWOw08MzZk7UglzX5Tu/AhynewG97faETLQPOCi
Sg5VN5d7X1L6uylEubftGQXWogUDgqj79x7lhDkcrAxv4rIvXmw+oN0BGs08mnMeB+7E+sfYSrP/
FIEG3+FSfdilTjueuzZ1DqDvzv6Mwq1em85iB6Wy9ptAxucREITprJvOPRUsNU8W9dAW3JHJnMYh
s7IgA9fXich4fChyU0VNoeNfwtLJQRRpsgN91nRMvMGvAmPp9oULt+vDuhjz4gDU64C6HpXRJDnb
kVoAVWuR6QnEC/E3U030p4VsAiqxXfbswVTqAKobZWiYW6ZBk/WImTIBgHZNCoZyNx+jBmj2HBoQ
WYK69tjO/RlfbeLQNZRUuxz8IHvgnMagi5UFdiToGJZulWF9/di99XRHz4MnZFB4IOHqnSpne6+u
Eh7qrGkPWeZDptbTUh0IGjWfKgcKk3vwP3Zq59goXtNY236IwmwRuIUZvoLm0nwZ0Z+/87qY4iwk
zaF1yv6QN1od6srkZ6uphlPlZsl5yrJhP9pK7Z2yApvM1LXgv7FRMId48dGuTXMmECY/2X5v78up
c5/Q3dO94fnXQ1WRlPZx9nxIUaJ2fUS0w4OuYloFOK3iaSJ6ehbM8XBobOubwm15oybfPqDFSYF5
Uzk385S6oVUOfpDNZvrl+ml7WwK+8MoHX96Rtmx2uKSaBxCGzG9xNahwaFGboCMbDikDJHfgwBII
ZAbuqkZdiG1dNIB2TfnbQ1b0sfEnaPLFRX/bYrqDM2XxDrgJtWMsxqOjAn8HsFn9AUyiGdhvhuoL
5Wge9ZJmLgMHtYO7RFf+t2Si1cFti+yxnKz2oUptip4mFoeqmJodmy0ZokkYokyMdq8OBC4PKh6b
vSK+3Cd9hkUn/bD3UowyxlAJSbATd4Ywess1HQ+9I3xs3cwPTsrlnhEFZYvaje8bVLeCFJyQQctS
+yjKov7utNoPHFmr2ywDRUsH7Mat2zr+kxnj7I7W8RRqJ/XeyEzHkFCLPI122e5kSQA3qUEk9zTV
0j7yyqNHMuFkFnQw9+WAdMeU8PSnAUTgBsw68Y0F/aJ9y5zulbL5Hc2M7ORCM+JGzxq9O93sBDYx
053lo+YfMIoiPerK8ujFk/Pmd73Zg902p0FltSoAa4dzXyM8D/O5AXO9mF2+A13PH8LtMpK6Fb9s
kfMgSSDW5Qg0Cx/KTAyvMu1eY4M+Ss9JDq7bFUd3rgjwJ9bovubJmPwyRVKFmZLTfJac63Pfu1bo
WLRC30xhvviAMdahEGN8GEsmH20nr5+LvvhlcXs4kNSrnpuqL8+d8di3seAkC+XQo9kuldW+KQW7
91wJoAJryB44jOSd4b/OiGc8uLp88IJZodmfGGoFEqwSu6Sq3seysE6a5OYVZJblS1INEGWcZPoO
+MbAQtQt0h9iso1z1BAsvU9sIBXUnEC4uG5l9WWmuTwJHz2GJR3lizMiybsfuRvfyMkdI5vP+gfr
p06GGXqT73kv0frieOK326YW6C1zqHMphe8lIDnQZTmF41C44eRZ/JBByOk4ZiOkqDixI5+1SLCD
Rg+8Al1ODlD3zp2DG3vJTVbKug10V3htKL30/zi7siVHcSj7RYpArOKVxXbaTudelVUvRC2dQggB
AgRCXz8n56nH01kZUW/d1dU2BiTde+5ZRB6GU71vqxgO/YmC5n4acSNpRUt/iAcwXyhCN7gV+bwG
Gq9vWt/xMGJPzpHhaTVqe6G6Z3sPTLMzY9YWMNJDBJyet33EbKvzlFRLJoJJfHVN7RUxvCf2bkJU
/TpNy2ne+u7FLQMMskZcfVvBdTfGppO5II1eAh7oR7X1CL3U3vyTdwTAxSpbfmjH+mHuwI0c/d7s
YYSHY7R2nilGt84wMzekDFgzvcZrUN/TYQ738DdbiykJl1wS2Ghxz6hbjIJnBMKM9XlTy/JbD313
YWQadqJnsNZyHPxr04RNjslOcEtCSm4WmPcc8FrgDWGRulHcb3crOIGl0l6cR+NqMtdi39Z4THB1
XxXb0YB5L71SK2TDA4sejIwZAkbTgfyegJrc6rSSd9Gq32k5obuIVfEvre+zV+G1Ddgcg7yt4zXe
s5kFxWorfTQUH7A6rbB/j+a+WcbpWFMBkXCPg/c5IbCSNXEVPqhx0pma/PZp87hrco4gi6lMdV19
7ZilR0RdQyYZSrkPlGq+titSebmNQFXb4um+NUmcp2sQQOVllkwzN+wnLYaXDvqvXcoG+SXcml8T
fPXiYkmS7Rz2eFaJXpZnVBJY8hUV4maDH+FNCOJSmGk6yRTJfQbEtQhbq3sM0Md982wXj2Xbijiv
/eHRJcOlFWnWYYkvLbZFGQyZ3cKK3URVHdC7SHWVLv1ltLsm5d2XNPHGo68IltbYIVUvqfSYJaPo
IauzIuYI/IGxVm5IsCy7CdvjwdPwi8nTEaevM11fZQgAVE+eorSQNgSzrWnpUy99ZPHB4hTLDWhH
oDubLV3UkpJsVfzgeuqV2La8gtN1ffPYNJTQDFt9ty09Ju5r7GBKVmEEHqXjb5h4a5dxJe03yiiC
PmJaByFOtiZFwjeKn1dN5uGFppFKMy19tTNmMfmCt0VlNvarBunHIf8WVzgAgoG+6dZzT9uCiOWj
qAwz2Si9ABZpawQuWDJGQ6abnu1I1drcsGi9DUJi9tgKwfzq2XKz9CTOwUgMh6xfUtRRdCD8W0RS
eep8eMcpT68LCMdJn0Wo0kih4gBb4pYkN3WSmD04Lu4OpVj6EiZQNQMIh+aoNWsOFaX3G+wuCVch
DY+cBW7TGUwHaQmnW7l3Vng6Z6JydYFkjQDZ6iFIk5kYib2PuFh2VsOWA1IwDKyQUlLK2MndJkV/
NCqWIMoFXN7FrO5PAiyI53ABOzKDxIZcAsJ7hCHrBtt9MBP/RfUqeTMkan54qcHxm7hwOsKvmp0a
hYk59XR7WOYEUdgz6+5tsrb7KvLN87jE44NqcIC0VgaFr0OXZErHkqP9rGF5O2vPPa+dAhkRzLK2
zVqIuuKj4iBQa6y3l0krxNKPje+XXbWpOxZ7yBDrYuVDdxTG2Iridg1KuKmSr37nKsQawSTsjScg
twd21BdwRjCpE7Er16Q14HXSRuVIzWY1OIm6egv1NuXDWEXfzazg9mXtWnZhEjzNiH66yLny64xv
LgT5jw/V78lLSHSAgAtskdBf0/UB/Jq5y6Hhnnck1odm0OHJ+QkHLBkKhGBWXJ5I3MU2j630dk6k
KYiCvm/vJ7VEBV/RK8dsdMU6GRBV02VzebM6qvMuUChmrBXdk2e4KI12+s7ZNTHZ7EAKzNQQ2odV
zW4H72kAZsgtbV7BUCL4xxG6B+KmEWvAkyWdJhRNsPzZtaMGDNOu1s8VzIePI85YlUttsMMJO3dx
HsZV/9gisq3LxhVX3KNOu+lCD+2lkPyGJ7qCyN+gw1nm6gZuyGTJ0pZ4paW+uplsgxC0qOtu4b0k
jri9NLdzSndLpAYQbGhzGW1f7c0U62yiAoIiOCzq80hhmW/TWR3qdAxuI1Sk39cYxn43bCPjjijR
P2iW+uXETXxuIpwXYFRs9wkMAO67YDRIch4Msq68Zr1jnnFjbqdmOwgtYg+TclBxSVzrF88NQZ5Q
wkuNY/eFtHN8GwZDyzPd93rfpDLaBcKsONtRgmQwTK7y0Y+afdXV3jFEaP1+DdPx0eOk/+5QZB96
x/vTgnQOuK3Msi3apmojKOml7gvZuzqPYDP7jUdj8qoHMJVBNO6bDHF4dQebBLR1fUC9U8rb5Jdc
OzlBYCWnvG7BaERtV5+ZGHlJECH+Tn6iQ5oLN+MP5MRfvNipM5Iv+D/gyHo7ISu9b52i+9C2fiET
ExaRw0MCsFrf22Z2TblCbLgTPgEFNO7FHi6f0TndVIt10/pQuhqOrrOlR+5FWuRQNPQv9ST1T0ua
8JtiIvqB67dN3rLBhzsFaN6EEgLSqK++jpJ7S+YDLdjpXpvC97r0EMpofo0HGt4QPbjn0bMIwHDb
mplxmk2Cto5aWITXqnvsA9RJiBRoYLw6CW9Jc59UQ1HHzbbTdeBAdJb0/aJ61xdo8ZD8W6eDOhhf
GAzmPf/VG3V6AtljZTvOeH8ek3Uq5w0Oovk48xHDXdKIb31rmNzrpUcXI9YBXVcwFvWgx1KIAOFz
IPSifU+XPE2Eh8LVqC+tmPQPplCRlv4mo+RODEqNT74A5+lbjTkZQo/RMIvcU9p9ARHBP6m+8Q+J
S3WWjtjnu5FH2EpCC9jkKe5ZVVrjR+UQqkEUfdrRm8qnMxzzcRMkzNDW4SdmEV3md2Z+jZImLEBB
Dm9QiU1DDgda/dwsDcxNI7LpKEsw0XkBfTeqC26iAGBIn9Ij+N3g3NbOxYdpUdgRONrR3ZxWv3wo
be5Rq4wZrPxiv7CEQzeoRWvDglcHg/6guwelfh1yF7KkA9Vb67VMewF/qmqQIieAtP6p1gHRg6ZP
UdhuqtuniGnO4GmlMhbM00tSqRq/zU9vAuLWn5yxZQ/TB5kvuImPfrp5z7qNq2KewwCbUBx0pw7Y
T2YUlHQZ/Lamm2Weu8sm46YcZSd3oIGRV6MWe0xRox1bMN/PUDyGbdZ5vbdbV9YURs3isDKi9omO
5G2/UCAtAOodWNFhuA8D6De21B0dqu0MABDGkLx3lxa9UREgFhlpPlDYHEKyKbyN6Isk6GCdulWp
isuYt+OekHXJ6jkWuyoW9taabT3gBU5y6pa+TKtI3Q5tx9EKJOl+CsclS9DJftMtbVDLbXLnKzrc
V2sy4/m6RpXYs596jlbJT+X6lMhtQM9iwkNYmS2v5Mx2nerZ3ZhW/o3xqwppdC6siqCZbTmoZD4y
LOEZ1fKc/tgiLNNMD4adB1Klh2405tYxUKz0vIhnYTv3A+Vj+9qQZclVhyO8MPAWRH2ytPZCW9I5
VOCAMYSJ4zslTXMmZhrPMLm1OKHnut45NKYPppvMP+kKyROck+CpKJAYYrIFnXVB+tSbc0i0sStr
tEhTwmiJjRhs9Pa2oguQr65BwnyrAHIhPw1qBqHKymtBIo7Bk8DkSIYn2NQGxcLTZRc1LAbIGIgX
xLMbTBObFY2K7fmrx5R4wGriGZyixDmRIS96F4WoNTdT+u9tWdYhwMRmoEVUMPDv/eMEN8saU7ex
X3JEefFvqKG8EqS85DhtVh/Txva3I4EXr+7G4QKi8/qQEJ/vdeT7pzGph7MMpPoJ1UW6M8iA29Mg
DlW2NrbaA0dEUIjt/Czw2vUb3YJtn8TVKjPsW83FpM47NZROj3E9RS9IAqRFyxUMeg2ys48oBL2b
gSy4/mTR+0UBZh3JFp8B3PvHuN2inKEDwoHvmUOlExgvN02d5B3H7BAnBRwV1UDi36ltcHJWncLB
5vejD1Wtpuywqood1ICMI1iBLWlZzQPI4SNnDTCQRPbsvaubF8glurSsjbXnd4+WPWvX7TbVU5tt
0erepjGs966u6YVx2Clmie8vZ6RHhY8djFdO0GljtC9JhZq0IisS/9AjdfkEOdl3IH/hP7QDpxdg
GnQhVRREd8THSJSsU5JkUZSAcrAAz/gOq1fxtAx0ju7lgCyRIqJ8jPMhXs1bwtrmGbhYcmv5FK4F
80V3J+fE7kTrmrvO1RS6iSG6f8/7wYEphzduUvnIdD0XUNVgxkpB+CjZwsZShq0uvXWV+eal3jnw
B8RC9b7e9a3yd4Po0QpRi6FAnGr2tZrECKln099X2EhLBjrKwUwD/902YXLsp4VdHALC9lUc6Jug
092zbzRDPYGJzqtfAy9V6NtLqIGCwxzLcT8swjsb5lloe+t4y+oUs2yG4/iNhH4VZe02xkMBgrh/
X1mmDp4RqNi2Dh185oU1BBNKgRTPG0KP9QiiMpQpiCHBTb21sO8xWd3V0GH1A+OXkaQ1Bhxi2qEi
RIh0N1RLwac0QA+nwWJoBvfoAtWCyh8FGBbDkcvfB14jqn08LvIXQw11ZK1KQsgi2HYeHECxfFrj
ePce9oEzULkfvR0lXPPmeNwvS+R/qVY7lM74Zi0GM7E8xqp/XCzkpcvaeT+8rt6K98vJicNWgzRi
D8m6vn+AhEbeVmu8FO/+57/lTN48b1x2Sz0j2hHOjzuSQq/VLZv/bdTRcBcMdvtuggbILEunclrq
4aVHkVF2isvCq/sCh1gB94J0PbBtJXsLjVN4WNbe/xJr2FPDEccMkKtID3jsDMVRhigqIPIRxgEv
8B+cMk44wtZhhlv2a4uoNJKa3RwZhLLEaO02K3rEubbMPZt6TjNJIu+nt7j0xoeh8ENnxvEM6AKW
T9vCdmjF0oOpUJ8NAmC6xDm275VhJYVzw7FGl7fCZn0I91Gt+v3i6E+XVMljT1qG0w+/RnKgdXBZ
dD/TxPBb+AuTk8TW8uyNguSGqxjHXmUuPazPiwljxix1MyqBfijWGG2Q69iS1zEgV9okwzcMhJtb
EmC7Diy3eaC35OTDzKvUsxQ/upYCW8BA43aQCvu8BGELT1AgO2vDPGXKgRd35VIJFCppGzxiY6h2
DtJi1K5Bd8u2KkLVizrwySccFDgUTvtedu6mXb0oRyuGzsM2E0ps4ODBVvl7YeboCYbSTYGqA8eq
2URZV8TybCZJmmP6oS/QQqnvTk6It4IsLd/SVsH+3KEg4qssAwv3Ln94h++1/ZrSBMTu1JP45E19
tX093W1qoM9wV/26jAT+CSPnX9fZf7MegcWMXlRUQGGkC3iZRAVG/G/B1q2/Z58DkLMrtC5wHy3l
KuutDBPsPBkAd8gSXegB6U2TacfalL26XrnnYasVzxuDZBejgybNmji1ZR3EIoOHQFKqGttlkgCG
ht7M3SyS2DMHofIx5BuW/zzLR7nUGjo+hIYYVCkljrHu1ptZdSfGsf8GlZyDsW7Q7UeYOuWhEW2x
DDgJ9TK4TKEqQXAGivddgoiEXb0B+kPBKS8WZWBaxAkHJbFKSBmOQbobpO/jXzdziEObFqhEWZnE
CERuVMiQ8LEFr5FYbdm6Pj3L0KkydpV5GNexg/NMLwGyEH4Y9JxewLmYShOgxJYwgSlQrpp9NWsc
4AtP5qxCLtsX1ITRJW4kfTOIjwLaigS41UUbxOk87XLP01vOo/VnzdG/Zf3cRi+09p6Q1NZO5dhJ
85YSqPZ8b9M7CPGGy+wDsW/iZvgabjXiDJ3ZykgzVcTT9P56oTtBCAcvhJIsHz0Pvu4EZ1TYCfG9
jfH3Nr8Nd7L2kO24jrO5Sbeq3wcVhk8EeNI3IULvwEm97DDzRqPEx6E+V2tUI3tsrLOaQQuTsPkb
9iAABVWPW6iG+bmVabRDwgA58DCOHqD/CfBDEsxdIO2mkDhtQEj3FlOA9217sMjBazz/F+h+9JVM
Fb2DpI7ue+LTrDJLcqwdBjVCJcHJb4BHY3oEux8fdjJ2w5gTkUuvbTy4ApUOPnXp5a4jUM5Nch1u
fD9JcgVsew/zn7VIFzHnlvSqqBQzh5rirbcdIIJsQx3+yMgg956pq5Nd+xU6WNcde4lWMmrW9KYK
HSrpuZHPsJv6iRFMV65Q6ZbpHHLA8EBMySq8vXXI4gS9Vo5ZiMrqgjeUFg0KkRvkQ0roiOLtWJl3
D3/M6IptRn+qqsbgLQ6X+5F3yx71BUuwtkNdQHvYNgUqK9hMDWN9qEYxH5cQ09burgN3Pcm4ZhC6
AvrPdbduNDNRlxwp8sGQdLWICCPLKboHTVnUUPf2ERig6/R7ANB/h7zvcXmqAbDyTDDfv7PbgoXp
1cOwCyXtftBwC0+IRKR3fjuL45TELM5XIzGpEs2cIHuYkRZXMOPABgisW5FZumB2NhigmTXvVB4p
qoKsR31SyiGiryxdYO+sXDhDaabjXbc6v0hahPCpGjviUlVDvCPdMEEBR9odiPpNIezSFgPKw6/r
5CLQqHTa/BCIskQ4sDeooLTosX9BLtO7sq295ZQ2vjjGQRx/H2bZHXnS2V8zRlxTFvMuvk1GTu/T
GkUlkEp660/9e5Ze3WRo9G+FSPhtuvT6dpnwf2cMg7Oo6LBHjkWIafcJsjm+72baqjLg3XQIpgnV
DmZUzc1IZFOKSdY3dhjc96nejM3bboQJeE/XHwtCLr7aOraXVfNwR9rY32MyFWchbDtvdbuMFxWs
6hQLP3xCBhzxis6spkwUmggs93mvuyk9t43aHqyb0zLi27anfR1Di6EVAMuplpAnz+jPsTsBokXS
2WBa6PnTtS6TdgvRz3oBz2szLz8MgVzbIqHRAzBmsS7SsKu+h9MQlDCT4PskaMSuidn8oGi0lD3w
kjwxGz8CQO8eEOhEcwM/jR2H181Twrl9TmAGu/coa26HX4wS8wyGv42zevJHaCCGYOgvZrLGZA1e
vzyEthYJgMAiX6OtwqtjEnlOfJngcrdqR6m/nWUj0b15ZowuXrwMPzH2hvzbD/z4GwqdOcwgvg+W
YvaTuc4bLgF1TGRsz4DEo+bszXUPNpMzGCAjFe+h1hqYQRwFcblKKttSVAu2/jmAdWdg1u2AUEz+
WumI7KoBwvLdsipytj7WTUY72n2Hn4Z561oPqZS2i6qv6H0k0h85vYkSXUMwNKpyAyUA/ZALNwyd
w9nmA2Pvk3nImRHVDN+DNLB3VYqrh/Ba6CzaGnfLpsj9FjUheS8XUi4UssC88xp7JzffPVLP1t8Z
69zeMWf9DPGDbb5B+C+xSwhz0ZD3nbag/sYc0lFsGrX/GDPJIyAm8wLZeZTPAaxh8rlPXoI5Wl8H
0eH92PrpbcW6exkw4w/22pPzAdL/CrJnmdyl0KffqnAE7wWedG+e9SSkdO2wIwLXBx6KJBlw+ndt
3dpGPJv0mgTo07eWoktV7jLCvxCbDk7BwgiQdfYtCWoo0WWCoqzyPK+MIgW9eRCo4Tk1KKczAxsE
rxSp7hA1XXvzrp4wQEldMpczur6j2SAvy2RD0t8IH1ZP7QwhSTZPs350sO6c0IIj6zHvQkMQWV1v
h5l6LH8PXL1XMkIjrAAB/EqMHOhx3owHlp6eyg0dBAa9yDTtMhgwILSPYz8F5YPiiBwahYEX6Dlp
DiSLP7gQna9Ygu08YxTxTSJr5jnRYXuLoml+bJOtPehNqmLuMKZgk0sA7oz+fmbop1c8n/uuo0it
qL02Z1HAH/RWrffJut7GQ/9PPXX0oqNIF6NcMAlvqdyP6FQyD5FNpe3xlmbNJGURBYK+rRjy38BX
arxzOBiLSM5qDzi4h53fmp424dBkszgqCWxOkAcUTcB14v4Nq625p4j43ukqWu/91YkbQDrJvY/h
Rz6api607oEd+OMMjNzYqsTEaDtsAjqIFU3pl5DF7R34misc/iJxjzFPDTeuERMtg9umF7ci/Qc0
iCnopvM4+eFDEPDwDb11fxjUOE9gpawIKTDwHMkCv/IfVuo3u/cZNKKeVgmFrY8eBBPRBLgtODU5
taItPYJ3s5mBQMGXa7ilPeBwUwPTKaA6rA54p5tTH498pwMkPWatRHwpBAkjSvouGSu/5HU2XYB6
1GMHCbdBX3xMMNDDfAmnLgz1gzysA3vB+MNkK0fSnofqdc2XqFU/O5j2bG017OFXFJc9LNM/IWF+
xGu7ImHKROo2Ye9+UQrUGdV50Q4kg3NDLEPrWP0dDZZeqSlCVQWqBnPjFAM2VJBHoUcAaN/K579i
F15bFY4TRb+ZalhFw7GkzohiPdhTPnur5ZaWf/6OD+iR126FmwP1q19gPLRIdEMP2HH//Lkf6aOv
rQrRUkjKLGzTdDMfm1miDW3q/H1AKtqhaIQ+2iYAALTsAxDFaB3fjCDUkeETZuZHv+v9zfgX7zDl
k8PmFoFerV7G5GkAVfzPP+wDRua1g6HiDF0b1D+nsMXERGeG/I6hIvjzh3/w3npXfExgZEgXkxCc
zhv0cHTMSSSxbp/W5BN29UdXf8WuHggOhpULflo2iZbyIJYB8CX7y8v3/+9NNxTD7RnD45PDpC/k
flWgK91FMWbjntd9ZtH+0U26WtxbSt3g8ZqfQHRErXPxguFQTe9enu6T7eOjl+dqYfN0DA0e6nqS
/pDz8Ddcioo/P+D//GQUce/6jn+9lsBd4au0zOnRa9S+D2Tp2fGT3eg/dXD46Pc//9dH9/4MGhSP
3rshfQH78J+Jh1E2WoVW2B/TfGPLV+L4Z+vgP58Cvu6KV02HCXO8ys2nmCKD4t6n8EBqHvuRfMLm
/ehOXS3gGV1JSuIxPGHCMd9y3acnqpn4+XfP4X19/OtmmXHtQQTU0OoszVEadtcC0Pq7j37/Qf/6
aAsqmsA0K4VNMquyZihJl3xmy/Wfyxc3/Wr5bmhxrQvAxu8ZSCY0WA8wTjKlJ9X9ny/+oy+4WsHt
vADUw0z8BLOrC4ylFqRRB/8IL/z258//Tx0TfsDV2h3TLrLVZBUI51tdrFUf3HHvvaSIGQ32STuY
B4M5wkPvBnbrEGE8/83WhC++WtIxp9PiYkhW2GagQ/XJZUXhkcv1vQ8OR/rJw//fs///MdBhG3q1
wCeOSixMocYGwXVfg4zit/oOhDrUlPanVcOJhtFT1ZuDpk58sqn8r8PQf33p1dLnAe18ErTdKU1s
cCE0RSUJXp8rAP0DlmF8KGswX3YtMRHyb1JRRH5S76a5qbLVDwk8pGx4aEYYA7ZR1eyWQZg7kBmj
PSbd4YL+24JSUANBykgSDG8A75ssatqxOdTzZGsQiDZ3688DbNrafj4MKR0vwjF7i6wdeT+JKtiH
M53OE5vtk5gEuopxbkMAJ8hDnQVeYuTOOvUsjEGWAOBSBuRg6FAY9BhMn72k2R7CsU2RLWb5rrJx
vE8rljQZxnPgHrFRiC9VoF9AvyZ7JWnwSwFdO2De2e6HcTQ3JkzemcbMP1FIQE5LFbtCB+sGp7fG
v2zI9yobMgV7xXlQShc2oAc5jNdTEmGqus72dqvAt66n9yqybeP7Jg6XXa8jtEqWzQl6t032e2mT
ZpdEW3AG4dT77ND4YFFem0MyhKpgGEHSY4DRKGzWkCr6iPX/ycr4YKNlVxvt4vGF6dVhZQDmvEkV
SEN6CT+Lcv/o2t///F+74Wi2lo0RdkO2GJidYpoEQDYFwvXn/eSjj7/abAkZBiSuUncC4/TeOQsi
rTdnm/9XJotYzlcb7kJ5gHEzLp9uHUIvqqLtL6JJPlm4H1391W7rTUCEG4Nyr8IIlh4mkWAssn1y
a2jw0ZO92mwr6bym9fvq6Abk4wA0NHfrsu1STJJPSacW+CyGMdgmJCjmNPwl1KB+rgp/n8Brejeu
W/ASjnVQ2PodVUqhHyzBNOO7TvAWU/JBvLQGA0OPtOMZ4xvwDTu+xQ9pADqnjkVyhznUtA/rme4r
Og9wKq+3G+7VIMY1owD/Cbvvs8crtkMLYB9Gb/5RUyUMiDPLet/CQHrHetN+S2OxHoFKVsB9+/DJ
plhZPYPbPEYq6CRB8L5LXOXzfJptewqZYKBteYgsWw0CXYOlzqpQur0hszlVDm72LeFbOTeUHOMF
I3EAdkgGhh7iB8Cj5Uek2u7Y+fbdknLuMYKf49da0PhlIvN6Z73ZXWLF3Tv0HEkgta3bIVCpfaHj
MF/WDWZ9baIM5CnUfjVtErwuKe0vZDMAxsHUbM5bKqKjEVMIIEDQH1XXTt9YGLquqEaP5qHzuz2s
paLHBMO2I/FDe1kqUh2Bg/xULgYXfGM+PO/WXhziabFfdEzY2UsjxKg7CVKjT8GswCITAJBCcJSH
qClls7UQV8DMTQyezQTYQc/vyqrTbDQFeRqjqMwSG2W18EH8jy0afFN1v0FUJ09BQ4fT5IvwO4lm
/ZPWld3Bjmg5i0qCXQup8DlsJlBUILq5gWACIBMFgWas6YuoCMKsKQvrc5uYKQfGqLPAaPlMBtiK
zrBD/Kv0HSzWqzO+WuYQTl9wcp3IednMxUvJuafLJ4v1g4L32rN0WTaUD6mXHmPzAxz0HHaVWRtf
1Prpgn1f9v9xjF8bCLYxCMro7NnRrvYYo5DM4MMP+lfwBl3KkjkfAdXgICESZZqfPD/9atNmzkXy
Vz4gMCW/KukXzIR8jPzZEeqv9zEUrczNp4bwH2xG11nqKlhARYNNxjEBGARXAl5/ZsbxQU2ZXB0x
0RYR1zQhjPeG8X6oJlMgEuXZLRwvGxATPfflHDY3FKKhPx86H/2U9z//15kWyUZ4UwAIIIG1z84q
OKdAVuh/0nz+N3KCx3B15kCxpkY6UTQQkY1OfDPzC1h+9TNiTBz4fWMXHjxQAe6EA/wQdnouIN0C
nAmZzq2sQtiXcuE+ccD66KW/OqEUG9jIhiQ9rvaFggffhwKeEo/ms0CLD5rW5OqIiuOmlpXpsKhA
BSqS1MBLFexxzBYaPwOg2P4kYzDeOJ8t7pNz8YND9zqWu23Q+zUjg5UIu4T+bThPOVCKT+r/D+7X
tfdgv002JBYYKPXGrwx2qbyuT75uXlS4fvJIPrj+a+PBCH6DbG1Rr8lqydcwPDXR8GVS9V92Steu
gpuvIh8Oc8kxnSR4VYMXb1+jWozPYA5sXj5DR/mXN+u68hTzkAKtBoMraLK+wrwzGbMo7Ipkff7z
Sv1P9THyD662hobUg40Uuj5kpWeRWjPlLWDcI2aBZPiPn7xRH33L9X4QQaOgOgqNPO1/omq5hQe1
3qXe+mqkwcwzMLs//5yPHv3VzoDtYDBbzYMTA1aO4BEFvrxWOVLZfvzdF1wtd0QYodkg0iHKHJYO
0GJoDGKiTyDhj9bG1VoPtxUBZR4edwDcrl38bGU/eHReCP/kOXx0e67Of0NT5H22EwYQPLrxODgg
2wBrTvFZWP0HP+DacdCRWsLxBrffKRHmqV70LWwLwOft+2mvvKkq//wUPvqeq3Y+kYhqxgwfHVnw
Cto5vMXd/3B2Jc1x8lr0F1HFJAFbenRjO55iJ9lQSfwFMQkBYhC//p3OytGzmqreZOFKidZwr66k
M+ANNj941n+XP2AYKKJt9PC3nFifF0syMZzKwCH5HWXkW1EEV3bg3LEPGyTcySBXkLnRCf/EDbQT
rfFP3bFds6x04K8KzSelEjn37MMX8FBJFqh2FwnFOftpoW77gCtPwHCYCwltvNKf6HQWL/Zphpes
Ni9xT0/yXT546RZsH+vQWSE5dG1FDiwo6W2VhuLOcvp8E3oOOMoj6uZ4KTI8x/LMOabuIjdNC+2I
pbP6bQ5Q2L2agXGqhyx6ww7lAgreM29FG8c0P1pC8bNS4gUPqg8AVP1pgpFtPciHz5TcXDf/Wh7x
+iaLYFM5J5nvtYc6AO/dBoTv6HlWel0sEi2TAIeyzMQhIXDJ1p7JM1U5z75BFWzYXu6DIekSLZuU
Kp8gfo8PgL83HBXh6X3W+V/HqhjiNsPkclDPrkuLREssHGTEMVuQWKbljvm/GvBvFIgDV3VE10CE
ZgRAnLAeSEQHsK+rGAxUgNeNkir9wbKrxIzsSFdCHDFS4dgj+WLKw00aloksyNoFpGG96jKIqlA9
juILBD5YueBw2n0vc6/bgcC/uzxGhoyo6x8KD5SNDnDYZGDVWzrOXyoI6SwyA1ON+2tDZFhRulU4
/ADKcoHrfEKj+8KdwNVTcWnfO8MXlQeHyx05R/AneUs3C4dFb0T7gbqJKMENlx2Ii3Pmvl5u/K8l
52eta3GN60jcdRJoSnk0aI+d15fb0h8g1tFLoo61Kkf4OOTd1woodDCucS5f+lY84CJc/Kdake3x
bgeuz+DnoEc7BJcIEwj5AKAzAH+cITtOmROIfetDJY/JALzWyz/ctH60ZJHaUxGO4IMmI+6inRHy
e4CVVS+XGzccMXRBxYVACBvg0iKRofR/2E01/oDLtvXVGzs4S4AzVXFwO3n724aA/1pQm3qkZYxK
SAUCOcIthKrLxN4rB+iH7vlyjwyN61KLpYc6Z5R4BfKC+ZSlwbeqHG5sxlYyqyHYdK1F22vmOqhI
cHKD54G/QXFxNwLpWC9y5QOGINDVFvHYUJd8dFTiTQO8vMCy9EZcplw3OFrtMYURCwi0fE6MAjNI
wtcpsGFY61Qrx3PT6Jwn5UPlMYp0WSqO0bGKEbjOx2BIgWj/UzVPl3+/qf3zoH1onxbANoK6D4et
/DYF99ernhf6hcPt+XL7hiznaTki72nNLdz0nwI+gmUzB7cwamFAMlf3QMs+p3V9DdTAjnQ38k7B
VqaxmvAEHQwbnjLBwXMmDu2efiVrmJaRVgEARdQWHihOyVBDdqt8wEXYlWtIi17XxctW7+EYlLnE
3fTRciMcXuLO9CoYhg0a47+TDDJPXrQZnhUYEsVLDTOzjRBUHedKiv3leTYkCV1ekRSAGRTqPPyk
v4fizE9RVD/BXF5p3rCMdHFEPrGlYwyDL2UYHZfJa7aDVbkxY/18Eu4AzDfpfl3uiiEk/k8qMY9q
D9ouSxLxL04GExd+GwIc2VVrVx6msdJiGlo/PbSxzhnPb+KaNRsZhhCJWSssTM1rIZ0y3tLCmXE/
IINNjzcwSeDCtKxdP5iGR4voeuqwgfu4sBFTu6kWL9uiBDjgAfI+L/OVrGSItb9GXh+y0kJcFFt2
rpLODRyAGsYGmNM14VTT+GiBjJKi61OXkhPUnNwNC8UOGL0cBk/plZuCLpTo0MHxBGyETjIat4MS
N7RUW8DSrzuv6SKJxLZDi/c+TzLpQbgIuhsL35Hhyta164BUjmOQ9iMumXE3B54j4ajYwLlmAfCe
lyPMML1/NVo/TG/eDlG2+A5PII4L3/t9gceg61o+L9oPLSvouy8gN4gkG2GqGUoPWj7W2l5s+tla
3FZ4vAvAmuIJ2CIgbXy1ht+Xf7WhZtQdw8ucVFCnyLFebHkmVd/PkM6DYMQI+LDaemntbhzGj5c/
Zlj+f98BPgwRVJ+yXJRVm2Q5bJzYmRIP8TFra/f+ys2be04FnxwMHPffWXBwz+PAeFeBGC2LPa0D
Fud5n8Ycb33PXSTJEVSQsxtf6D1mM/NOzUS7/SAg/ZvRLNpBYG/cT6ENUyuSifCG4kJ4WxEXL7kp
YwJccMa/IfO7UMgCGwyVb7btxyp6uTxChgynW5OTqlOzNYYqYeNbB4IXIjgGvR/0N7ZSS5jmQNvx
ZUAbCdWYIlG299sSTnrqXWJtu8qXu8t9MCGDdDQvBNhaPKP72DFx/bYpeAFyOp4L9m0/VKA4R2Br
WFO1i6Y6P2WOcsB+hN7n5Y8bAkVH+Q4pFPI9f2zPWsuQ2BAe21V+LVcGz9T6uUb4sIBBuskR2KRN
gPHYhKL9UVj+t8s/3DAvtpY+pigcmV145ASNyL3vQudymd59yB1c1/z5sx9+uaNgCuf3ATl5zSix
44PsD5XI7dKv1aiGlasDelNp8bGFykOCZ7kqBeHZf4NT5Eal3y93wNT+OeA/dKADyR2SD7JN4NrT
wGsP8qGkExzgqTbcB2LNQdb0GS1/ULsdOyYtcipBhgyqOC0zKKrc5o1Y2YBM86yVAHIZc6g1StQX
aR93/B4nqiJfK+9M61MLbhJZsq/KErr1uExXc78p0n5lAX2+UYQ6njecyAzFtbLB/LoUxCFgMwaH
iiK2LLocVT+B3Ryl89Moy2XFCuHz3oQ6zre1wN0Iuyg6FU6QPtg0ZTunnKKVDn1e18M/6d8F5Q3p
YLk9vOSiuYuF621T8gwcKxhXUIBb1pAapj5oYZ2CNWYvHvFPcIygALmDOkF7d6VeMjWuBbXXQQcI
Ymg+Uvijb0X/LVb4fjnaTINz/uKHaIvgQiQqqNolNfGse9xxH3FvYW8AyAW1NO0fa1qt1ASmPmhx
HeV1jv16EbiLHO8Kb7iZrHB/uROmprVYruzJ86NCNIkHs0IYjLgpFEPK7eXGP4/jUMf3Dm0LIUjY
752g3EfBS4uIuqMN71VcW9Wfy9/4PBkBcvPvLPQRjs4Am6UnB8dmD55NkF6JIRURZ2vEG8MXdBAv
LTlvpLCchFELZt/eRubuKQRTKyh+Xe7D55gVsBX/7QPDZdpC5hk87G4EFqb3aySlyd5wBUQPqRxo
TNm/obnwK5VXWezZYDv/+0lLSQrt6bROYGvMos0Mx1hQS6Z6vm7qw/NgfggOxqqzeF0A70PoWvMW
LLAMasoPl8fLsGhDLaYtB+xZCPZ1yeiWt4Vb7CB59fu6ps+f/PC7hwj5Gk+gwDt4oOcFr4qvXICZ
frMWwzlO4nXR4lTogI8czvdt9vXyLzYtTy2C52mECWxR0ZM70te6AxgTOiIxlHdwITl1a2dm08/X
tmQCcYC8AUcxgYDlhuYga01esHYlYmpci2E/mmElCcGDpM8gwMQsyDcUfHd5eAyxpQP1GuKF1WDh
BhX19maBPIRfAhTO7Vs+ePeotreD2+9FRg+XP2dIeTpqbxSlX1gtHtOFuAtTJ868P+Uqts3UuBa0
URoA3AHNgKRVHA6/wSbwmtiartyHdVCeJaCXazdhnRAPQ8Ir2BAWcBO/PDCGZarj8nwFR2Teo3Z3
IJkInUDl/CH9qwOG+XXta4FbgFLm1nbXAKxy3wCBD1ZJGT7Zw3UpR4fhKeVTyEz0TQL2Rg6ycPBO
vDWOkGlotAiuCfEW2y+wBxdQhypIP+yYCypBOOThPgcU4fII/T0g//+5P9ThdXWezwW3obDQ8xZn
hHoYpzifIETg5yE/TFBVgR2qmhKrcd099R3IIDt1scSBZRfby7/BEOk63G4YIBcrEZInadVPhav2
XSNfrmpaB9tVbHS7kuLlHFx+Hlv5tIH8LF9ZXYbKXofZ+XAmglEskI8qBwsFgtWNvzzk83eqnqFf
D8pLu7aODTGuA+6qXM6SAP99gt7fvJERtzc2dGZjgWe+lc4Y1ptu3lstU2XbyvVPERDruQ094xCq
sv2Lx58uT4WpD+e/f9hEcypAs2+wJVU+jVX2tnT51pnWEL6mudAiHZJ1ULX1JeruwgUTXzn9nvEg
PFaV355FLkBggORUflP1VfB+XYe0zXsaICYAXWF6Ev5uytJ4OZPf52l7uXVTh7T4J12Zqjml/smq
+J2yffhFZ69qLgEaLHajxbJ46Adn5WOmudE28rzNLLBicL3uV+BK5VN2XwT5rVNk+eZyb0wf0DZz
XGoNVRSgN2e6Faq0W7vvTsK7MoPosLtZTtDQc1Hve429gyoW2Bbl8apfrhv8QiB8cqaQtxC49GJw
MzaDeo7ItBJ1hnHRYXZhy/NiCBdEHZgzLp5MCg417nLlUtcQ0+T89w8hF8hFirrCMbc9G6I9DdF/
7nDqi7Ufb2pei2gVgqtMIvx4t7ipe/+RtlOs6E1j1y/Xjb3/7++fHdmBawqTss4eDpTSV1WgroF8
683l9s/tfLL3ES2CGyhi+VB2dbC5QbQRSq8iPouZX27cNLVaADdNAYkzG6ZqAau+1IsHwhNs3Op2
tUL4+9Tw2c/XolZZYd9HFeMJnTPIEAHNeO+Fctk0CzaJ3veiuA9plNAAusDt4mZfIUUBGjOkRW6D
oK6/UNlD+dYBNOTK1axFOeQa8U6BvSOxrRFk0PephOQI4NSXB9Sw3HQUXAAlZBtnAViZ5RDswMVE
OMuNmH1w18lKBwwLQofAhX7t0iyL/ESSZZPDY1CsZVjTj9eqdLJQVnYtfjyl29r/3pa/uulXk145
NFqg44JxrEu7gbg//eV3Xxu3j5f2qSRXvQ2EOuyN9zzM2jSlyVloMYbj6VlnNFtJsKaR0YKc8L6X
zD2PzFTHQ3pr4XZ9CH+2ZFyJckMg+lqUIw7At/cK7KAwRi59bwOqHYxKV5bMeQI/CULd5xdDDZph
q8AabvovgL39glYyHA8jJ9rbFE+Z6SBXsrmhItBRanY3UatzO5JEzhz38Af3uhfilvHo1hs//wnd
4pUumQZMC+O2g5PLhBuJhDThESYp4R7Y060/QIjxciQbwkxHp4VlVcwtQ08gzwqE4zPLv11u2DAZ
Oi5NqCpjAXVpMoasv4matt7Wqla7pWqrOCLQD4chYbnSC8PC1TFqCiM0Q+DMTxrVEAg9sd+zsGH0
EtzbJbT9LvfI9BEtsru6qqFc1ZOkrVPo6EEs8CmvQ+BbVkbMsKh0R2B4ty2pJE2XhMsSQXG8nL4X
fEpBi2hHmA9B0g9KmmF5ZAuLVk7NhuX1l4v8oSqBVi+1cRwLEmHJuG/oMcXDJhy/VnKh4RU11OFr
Yel15WQFfhIgOCRM1zv7IAJIUsHsZnEtqIx9iaBN7zarig6m9ez+W6cUEOhOwWGGoi2c5aLgV778
gqZ0PLd3dvHq9b/t8IHnbza81FC+9ORJ4qx4eXn8tZH8JP14Wg1Q8bl0YW2nEuHKDevqV+pAB07U
wDOq7AibDBjsyZu5Y4eBy//mEBphbKQvNstucofsIRq8c9qgXlmtpqnVMocvB6tJ/RZWjjlYgMrn
j9Ahvgl4s5ICDQOtg+JG2ALNQ8lJwuBqkUrvmKn26+WRNDV9DpAPq7KGpjxhaUATW8DNZIbwuFjD
ChpiWAfCTULMEIqUTlIBg1KEsDfobslYgoi9hiX2TJ/Q0oTMa08QpLuk8L0ZQmt9ecDrQZ8wmUa4
mCrTjRKddQQ0K2tieIs3Rwu8ly8UZtdHZ6IzbHCgclL6bsc2VdGroycz6KD1avoTLSABLEGUAw8A
WVweOvbrwmr5izoWpNumRmbf4IyxJO6cs+8e8JCPuTPUM/x33OmWDCndw5Xdugcu3NqRDk55oqbF
S1pQvMnMHP4P1y0+97woP8ygM/qw6goaLIweDkOhV77Wkj5DNGbtKtSwut3z0vnwgQp+5j7vQpIU
cB3MQFDmMDOQ1tN1C1ArU6CqsTSgScjEitoXBqZElPn/XW76L4jnkyyhY/OkD1r9MEBapmra8T3l
vrXP0rw5znbQ/86wAdzPqiJ8o/KGPUy9M48xbpvSh0UN02HqB7YWCoYN+i8t4cMQStJDgN5V0Ljh
lnfXgyznxgO8nB+akcDqDwIu8LQa4DlwueOmz2n5yIIqZuG4kUzSClaTuF686TlYwzOdH3jI7v2p
XamQDQ8KOrwPRELI8PXCTcrBO1uhdAPkw6vShfOU6PEE2UNb0vY7uQmaEUI5NhnZ2hZgWJW6MfJS
wjCrCmzc0Ab+a265MCDh0WILiE6vCsCYvnEe3w/TZsG7qeqLUiSKqdc8m8bTAu1pWKmvaoUZ0q9u
k9xip2rh6uYmlkfuKyLewV/oVhKDITk65159+PUpiaCxmtcwi+2b33XXsBiipc6mUe63yRaPl5ea
qQNacoB3HV55AgYZZDf7ksOHFNKeK6vYtLi0zOAMizWlHqB5QM7thxyeIzS4ZQqWcTnO7xNkOvHy
5tG14TJNtvvvcEHrMW2gJ+QlHW9uPa4eJPd/QRB7rUgwTYdWsjBR2VxmwkvSTEVwYrQHmHPVTbQL
z1tUBcWZNRaJ6Uta+NeUVj2kWtpkWe55c+er5okN9OjA5e2qSdcBeza1hbCrvE1o+kaDhwZGw5cb
NpTlOhpP2Q08VPzGTVQz7Stl/SKWtQDBEN7KcvjtLeIHtcpfl79lWLm6DCdu/v2eDsxPBpjuQjsd
/j9zf7zc9l8uwSc7j47Og8qycAuW49Jmcdvn1p3DB88rw4dChvNXMATINoKd2p9MCLgh0AhKwDPk
6WF1djaaBhucxTY8PSFcG2S7CRRLGJrVAqbBbgQQco07ICjJHq3JUzfwhg8fXTIpCEVMUJGXbXgI
SGvt+6wf7uom6GHyQ92VCTJIcMBo998omRp7Yme/s2SAs/Uh7zjmJ1KyfsOWCe8S1dcvC6/zbSZz
aC0HPN0q6DBv5tG19kJUbDOJoXy9PMqmGdRyzwhjHzJ1yD3ucPZ+WMChGVi2gpUyXTPaWvrJcylH
j41eEgmYnoUEHuRs2YSq+lmmpbhphv7X0lcvfCgLeCx3O8iiweOrsAEGA+vGidrny700bOa2lpeg
cx8qPjAvqcEtJLlMZFBvXTnRDQzhfrWEriEPDGnD1hJUhFTq9J3sEhDAZ0gD55DCYi+WwjUjnpiu
2y9sLTdBM7GxYePSJqlb842bWl/gPfzj8kh9vh4CHXKYwQUhq7zSSeTZX4xB6VrOq2cNU+PaQcl1
c1gzui3K7HDcdzQp2/Jw+Wd/PsGwMPk3pPIq98sKMOFEwVjwEQz0+dGq2vbG8gAy7EQ93gta0pWY
MX3sPPkfigLeQiG2rGDqHOa4Gt/hWqh9AGty+B5SPt3PIsVLG8TEV7r2+Z4KTNu/X3Msv6sd4N4S
WN4fq0luXSCJcAa/PHCm1rX4V3WZcS/nKJ6m+pG0QLFm0V1Zd9+va15LAKKEuRZ1gCBucUMrRA1z
zm+1XKN/mH68FtZgVUFumGYqydq+jEnafPFm/zewkvXm8s//PJwDHXCYdgWFaVtqJz7YGZtOuEe4
SOYxdPh/w0l7RXLH9BEtnKuiaa2p7JykTN+GEsZp1aNfg1Xt/r7cCcNy1fGGthNMjqogV95XR2fg
B+7DAaf7VdfDcylWNmtDZOuIw4wsOTT4nDbpZA4TjDa96xYerczC5xVNoGMLecVZ3XULTTi8846j
m97JjN3DCBOhl9EYVyQ/6LQm7f2XtfX/ZUegIw3rAX4X53uXZLDC8WFUdX5kkGVJN1CvyWDEGrGv
IghG9eQ5NO/2XeZLsq0G6XbQzIGhjpsH1T6rQhhmMCCFvd2SeeONBSjOu4x6ELaFs5TfI59FEhds
PO92l6fZEAw6iDHMpmnqyxoPUHiU889AifF+nlaS0OfniCDU0kQz2v3onAs9mqfxMDwF0ArjpR+f
DQ5Fp2CgJWK4qq5USKauaFnDhgEZQyniJyiFADr0UKU5J8d9vjxQhngLtaxRFRkkx6zqPFAwXg3F
EVAy+FiApz+sSdSYQk4rAyQfLbi9pjgH4ZorHGDSMUCHypoAfYIxybBWIps+o2WOuRyDDvixNplh
UiwUbNk8fjMMiQe3PSF+XjVcOuCRB3AfnyyGtyPpA3Kb4W562JMF6byxVubbMCM6yBHLLXftDky7
gN54/UvoW3COSIGIqbbX9eE8gB927GnuRUMIHgoF1qnb1wc+fo3GmzpoV7ZRQ/7ToY6RO0P7Bzei
CeHDPa8pfK/slSLaEAw60DGNop5QXLQmE1c4vuebORxjPq5kDecvWeiTfBdooe368J8LLJxGRLHU
mxnme4+yKeojLIbadFMNafpQFsCDgA9nNz+5CJ3nLMroXWH3CJ2RNLAkWtyNnPBf46i1osPiTyPb
LNKtj9BldvDaOLjVdp5hPucoCGhGjE23oeWynV/XwVGkZLgVAQ+2nLr9MS8XaL3msFZ9ceyc76wG
bswFvHN3aSG/4eTk3k1yANRF+cGB5ws9K2xDTjRKox0PIx8mdJI+VlHbbALW8C8NnMnvZYHn4cmF
OrBQ2AxjSL87R5jSZHhHTP1DR88cT1iGwZNsFgDriEW9zELCU8kFMN8j03TTwSvuJsWFBtzox7S4
L/sInpFeBJeZJXeXjW97/u8UaKKkUzW9g0KReuWe8+jL/BfEQ5Opd8ODPVf91uuy4aGk/ZZlwz6z
4LI2jnl+UvCz3MKWCOk0ClN4E0OQ7Za7WQEfXAC6gERbvJ2kbb+BD3y6XWZRPCmUoCcbabLYcs9C
l5kdyF/MwgOVk/HwpXajdNnWI1SmbFga7zClro9hD2FUxoJiC1FTO/YjKLzLDFebO6tvxnLL4Gm8
dm1rWr5aLi8bOBLYRQjNdwsqMe5owUx+Trs9hd/TynnI9AktoVt9wf1CBE0ye7ibmySkOQk87jdA
gYuVEsSQaXWoqzdywDJF2iSdXx7I3A0baVs/LQwn4OXjLZustVxo6oyW00UQgn+Se0PiD+18Aw0E
9tgr5gFsEy5vV2VDHdkawQ9pihrIFbeuBb5xTutDNOf996Uu1J1rB+XKzmEACMNs7t+0K8ehrwTs
yYAj8gSUzdvu0MCQ8D2q58bfebBIjp2+GaZdwCv/sbHt8k/R+8Vb4USBu5LgDJlZx78WcAwmIHeA
Ij51BVTW1L5GDbOyLAwbl458DakVqTKHevFSdLiXqt97WBTFru9tgxn+3Zeny9SD80r5sHlRtTTU
WjyBuMlPAy2OIStWBsf0+7Xcz8ER6vulEgkfhkdapHMMyWoVt8AsVspZM9swfUVLAXANoHA29UUC
0f1NUfbfYOC3b4L03mvI/vIYGaKGaikgnxwJ8+wcjDZ3wOsifA1TQL7ueA/n8Mtf+Pvk+sk+SbWa
rnPxqgAfRDeZ7aIDdKaU7LWaHRhZwylT3Mgp4w+pt5S7eUjH49hNwRGfz56z1Js2rPHEfQhF7ENU
RsszcVUHt4HO+ZL1bg+TyyE8+MLJXsJU+RCw7i375PUTDBEWxW8yGcJKIcQzLATHOwdA9MCDJO/l
fplWl5Zv5jns0JOhT0gxflXt+JjxZeVQSM8T/MmQ6dhaPkSjVdtLnyBR3juehPs1wITsnrku5FGL
clHHzoaE+pbVuXyTkLH6IVA231aeVR8Klzu3oh+6r57bk5tZsvquRSTsQph5JgQWoPbGcZfuKELm
bMpO+j/J0rJ9KDLndztImdh4EDikBYeBUk5htwwcP1AjaQQt/NFa4IFLw0PezOrot2Vx8n0mHkKb
Fa92Jd03q/XzfcpkeFzgp77jJR1f7WVpoLk7B/FQO2QbdGw6zqrkNz58Y+/KbF6OWdj6m96r8lNx
5g8ANOQJ+JdOYXaEt8K4I0FXq7jp4Vyw6Zkr7usq9JdtCYPl4iaijL+zMAIQE0aIUezk9qsz4x7u
8lQbNjEdjxzYmWPXuOFOmPs+hhReZWehBjvOrZ9wYb4upeiwZBcFS7ZIsD4cIovdzOfsCwO19d22
Z/LH4SS6ruLWAcoyTf1uSVsY2sFtOg7J4HwdA9gnXx4qw5WDrgBKFewJRBnYSdeWiZrsR7esTlU5
PU1BfpBV+EfZaqUjhuxItBzc1m3BJBIJNqgazpvspgDdpArfKqYOlztj+oKWfzsGr5S5AKrJmiBb
P8M/XdbjLptIE8Mz87q3v0DX5HRGOOsGGbzeZArX6wEijXDvu075OtD1OO1GRDCChr770r0IX8YN
TKm5urOiP5eHyJAFdQ1OaVnuxFkHyay2qLfNuGycnomVkPib7z7Jgzr8ePYaOOV0+flKCVryQKGD
6gHjXhgaBnmwdYmfPcwTTGC5KKPbiUGQdxANhE8KOLrvhJOX+yptQc1LXwnMJlBfDFALC3nslq23
SUsKJ2FmDVuhWs5jEuZs5wJssiFhmp9gUkt2rhWIRzYW051PIIAEf0jos473FZvIXjQ05zhgzTXI
hWrcUtwRPjtuQ+NcwV1vo6Y8/Ro1Y/C9hxc0rLi64baECewNHCHk21ykGZwPG3+CtkX5p7NGa+uG
TR/P89DnSJt9eyegYwCcqQ+NLbxHzjfcsxXZSiHKHZSS4LRZhNaXpUmFvTLgBtBKoIOxAaOF1YBL
rROOjftawPJV1rs0V4cqh6EI+Rqkb3BXvfWHlx4nTFSn12VYXao0Dzy4uzZdeprs9k+wtFtQ+rfU
509nZRY/WAPBGgJaFyxVfVlQ2IqMSTqXu67ytqUDTAL9GjRrOn6mL5zrrA81Z89h7qIqPAf49hDD
wja2w589pINYsKIzYdiLdKlSK3NwyOls6xSmNuAmoJ06/JhD2Z6/WPma8qepF1ri8y0hvalBL9ro
ecLlXsoUGIm3Utqbq9KGjuAeGKlJlClci4YNoMKSPID8PlzZuFZwukMo7LrEM1/d3wYc1imoLC7/
bMPu5ms1Hy47LFjhQOS/4tawUXTybiqXJA6Ljig4M+QV9pUv89PlrxlmQYdsA40wT05HlyQdt003
PY4gkdRzkUCHdeUCwLCYdOy2Eo432tYMAV+H7CJ4P3uB3HCIBbOKHSA2tRLdhk1CR22TigxM9d6C
C55qBx+u7bz2Cmdq+Tx0H8KthESjqB3PAR583gRS5nGtou+Xh9/UthbKzuQh6UYD9JMy/w2iT29c
8vfLTZ+b+GRf0+HYVT+qkEvfSUjpo2R1I/eEpx+yo1P3cN0XtAh2BUPFaAWIgYIVEOiyiqdF1O0G
Lhhk5ZRiGh/337EnoQXF8nTiid0V3yWr7kuxpnVralqL4KaYZzqpwDoBYLth7R+err18mlrWIhga
FRHuG+FsYnk4m5Ckb9aePA1zquOkJRlgYdeX0cmvxbCFqWEHVUCPl++ZqNnKkJu+cc5LH5a7nQ+o
8FwanfgAO3W7xN3wD9+7DroV6JjposBrIfb/9BT6CaqumC7fGvfVgVPpVWtSFwztaeYR+ANEJ1fd
DRndOOWfRvKV1GyYWB2J3LfBdHYfXyB2PrZ7mTrWlkWCrjw1m1o///3DwDtOrVo7xbLJi2lTNiBr
OHz1Fcc0q1qs8tpH/cMo7FDC99G1cch4hSbAyqAbtiwdhgzVMRUMNdyjOuUlDCm+pFu/m7ZOFh1E
C29svnIcM/VCi1mZzzP83ERwgoZOd/Lz1NmGdFhgCefmK8IJpk9oweuq5YxxmlRyFsISN3y5y+2V
ssrQtA4mXpisnZHj+g4m3kVM8/4xjOr7MLwOrBzoiGHG67TL8GRyknnjwTMc94SpuwV1PZml/T7W
oovPyGjmr3Go/4qEfrLH6OKhDkXt0IQeLMS/Dcum+x69EVgO1zG99VScxuLefpl/PIvHMIuX58sB
/jeSP/umth1Pfbssysu6ZG6Is02hSelvBJjcv9xpSf8jDan3hLIBniYWEIVzJ8mzKstyL1Q67UZR
YT22vbLdjZW37Z925uoL9Ozz/6rGo/HgOPMA98BuOpQtYTgrd2X35uVF6O6r8Hy2y+pw6uJFVfk7
6uR6raY3BL+OZYZMvT27YwcLZ5mfxsm/dbi3cl1ialrLK6UFTWu/GNtE5tUtSoKXhjvvlyfDUD3q
+qUNq6TPueskgf0nin5l5e98cGKvvLJ5bfcPgeV33AEvw0FWfXHb6WHm1rvNoYdjizVqoakLWkpJ
wyn0LBvVncC0hk4dc38BgusRsr4r2dH0BS2j9EtP8D6F52c++7s2Xzbj9CPMaizItbLg7yr5JCZ0
vDKT2Ui6DJdIjjX4N07X5nsGIdYfneNE76TN2BeIXfq3qpvkZi67cFfZbTHHtu/nePqsKZYF9AuB
Q2b+3p7meSWXGnquo50rODByiMI6SSv4dNeoFjmiwmtz1IAMUMKR/LoR1pHOOWx4ZdoDpCXlBBtV
GMcBlhxtVX/dzqyDnaVTRFOZoX08/ca4Kt8Oq472hj1BhxsrMNM4dSBVAPfFcV/Qke4gwdjCHnke
95eD1HAA04VIaVVxNfsDcOBwZj04Q7pzofyDC+7hrnXyw9TlK68wpr5oNQaAnNa4sHACAbSvXq0w
dDejXBz4EwILvrKHGpKZDhambefzeoEdjOXcehDJAfFtZRGZfr2WCARIvgTrf0xamvgQAmmtMvbk
Ck7EFAlaDlCF3Xm5L1RShT8HmvENQO3eGff/DY9S8+7yRH/eA6rDgx0y2mrxMP5dXo27YYTkfOmM
wFOweWXz/Xz0qS5A2tMGNnQEjxS95ToxaIOQkV7WnvFNP/+8fj/Uv1Ct78Y2t6wTrISHGNqqFYsh
tFk8lWxQa5wbUw/OE/ThI9BUhd0F9YsEVuRb0quHUQ5Pl4ffUA1RHQycV3ykLM0LHFab5Yhqu242
o6jtGDWLc7Cqyd76fkgel4BS69CG1vLDbr0FwBza9BsgKbNjFGXNz6IT0aM3RsWT7+NvMqLut5Wf
eF5v/79R0Og8LB+6P5F2mrLxfJ6es2XruQMDH7Y/KZX+CTzrW8+shxR1Y0Dm5zkc1mSuDFgD+j/O
rmQ5Ul2JfhERiEHAFmouD227bbd7Q/Rwm0kMAiQQX/9O3ZWvXquIqJUjvEClIVOpzJPnRJpnAE2D
DYlGqJoB/YNUL/rCoZoaZz5UgKeFZxv08fsHuxclpGYg3l6KIbz02q34jL8bH42c/07aS/vcGi8Z
qCmCTYc1oHKET9YRvB384Im0W/EgkWFxNQ9SuDaNyiVS5zQQ7zLqfheQZkCnuvWw4KESdWyIrbl/
8Ki1Ru5lMhnNrTRV6lilgBxQgbqRP9OYeN96EBHedlp0cDJOCvYrhzhG6GUJy/0ks4Ztbzuxk765
im+HVr3M5RgDS3Z9RMNO6UhlJL+KHu/34OQ5fEusj9aGIEF6J6qbAhKqg5WJqLoUj7sFzeAPkPI5
duBzWHKwblTq6foMDDuiA5QJYS1z3LJBU819BdltIn9EoCa5/nHT8lwG/WS9TUmqII9qJOKBOIsg
Aax8QJqhSreolS3/e6xAdShxiapRE5ZVcx5G1Dv7R8crjm71gprbZqpuXCLNGYCbqfRyCTMJmkeK
NvbU+x2ma6kI0wQ0Ww8hkewXQQC9gClLoHMdi/lBeFUC8EdSibfr+2AaRDN0qD0OdpeF5OxZ7qHu
AWgJewr5mDCPEdWy2CP8Ntel65r7eYRy5GQ1SLG+hyUQAVG+AYQC/QdrEBPDgdURxMibAyqOfrpz
S6Y/Hg9msB5Ph8l31eb6YpkG0PKJXM3ZFHAFfsCqmZNczu0Bl0H+xUV7zsoQxNAXQHX9clTEKHhy
QD5dq5yeXEBANw4f7Qs2E2IRCyfgP7AoIIKhitz9VHVyl7ZZU26CtMlO1gLcqAIKeRsuGdqfbdkc
ujpY7gC3Aa+CCP38gQd2d3YBJrojrZDx5Kv+JNHTGi/BnN5BFTZL+kF4r1Nai0c/jNq9LbvxqxBB
+qycodtUfAif3ayjh35m4YZXThdDOcbZAGW3bHqr+EllLzcDDdFnPHKOYhiZtuU4FY/OqIYxnltb
PYJYYU6iuayBQuiLXTFL9aaCYdp4UV8emSyWAw2n+dT6VnWiaVAdA1f+8kFatgOPQ3FC/JM9KPA0
v4O4L/s5LtDQjMETGP4p0krtaTm2e77Y/K5NF4bKteD7hoA7P4W6+sOQAhlYKChJzdLl6HSMlncg
ptpd6Vr9lnKW34cjQ+F4dKyLUgCHhCJtIfLLu9CJM8fp0SPVN++CRn9oW8sEgCKawMdE54WM016C
1CFRsg/PsoqGBHif8CedaLtr7LZ+D5wlex/dLN/kYTYmkbIfc3jbuOQN+jiWaTiKofyHh4DTonZe
H3xOQM4vs7dhyJxXlk3TbgLHKfo1F5W4RfBD1nb+tYbe9X3oMXbHg6F5LgIBzp9JXKgGAV3pljXd
WoPv1kHoMrCXarx4Pc/N07gtJHzFWH6fwZqwKXqU4G+zNu2KkEDaQTSoRI8jt54gsP4lk/0bA4r5
ts9r8SMlmVvb3qjOvl+CO/5LM2SxVGtEHJev/CU61Xl3IyHKfsqh1dSXaLom1VcY8s/rP9z0ae1e
oCCOKlofch8c1Dm+9eDYN35Yuwv8jufoJgHPbj77b7RQD4J4N2W7qc6fW9SilQpgJ7y2CFhXwK9J
NjRdeQoY3LKOM7Zy5nUeOqXOgE8nIYSruOWCd3aNt9X0ec3rj0sFeoN2ac+L1wBLn/ugSHQQ96ZB
aa2cRYNF6eDhWqF3vukaepIpOLQYzd89a9yQfG431OIrEanh3NDL4J9CLk7TYvap25xZ9+G0r2J8
v+k86vL00GgpeF3DQaEFe3i0gTksYmep85VTaYhQ6GU6n352RsGBGeCxfp7phVwayvToQfCHcTde
IrogVOqBgBBpje/btNtaSGc1LA08BUJS4HpOsqc7kvUx9HpWnJppNprxEvR2pn1heXg+Fv2JCYi3
coILCA/IDjIQLNo65VC+XN8Z01w0g7Yb22P56KrzHN0Dehp39lPULfH1jxvAT5RqL7Yi78SYLvj6
AgbjEwcJ6tFKneAkUZ1I0tJLd7MamrNjFa9OmYk94ER1ItvZPc552m6v/wrDQ1WH/o5QiBxrBgr+
dEjLF7Ds+tsU9cZd60dx1NLg2M+R2LkQvz60XUdWYlmDKekIV9u2JuleBJEEDXH3PQ7FGvOIYct0
WKsam2BAXzECv2HYtxfUtxj6JzFXKyxAhvOnw1mB9Jst34OvnBhuPWgfk/GZFS9tT2PXuSl5SnVQ
6ziDg2oZQGlPe/ee8eoXnvUHO0tvdMg6krUiC8js6ha8BFlwB27OXVOXTRw09p/rZ8q0u5oLqGib
ur51afcOvS+5772Hy22SqVQHr7akZ5L5kCroSR8HLotDtPNK+uW2H67Zu5SebMEPi9SspY554O4B
Zl3ZU8MNpQNXobLthVZfQExWvI70D4B7cdh+ULGW/jGsuQ5d7QgQCVx4kJIJnOG+BTj02Ig5319f
GMOp13GaCryaFJZVn52u7JKuds/Cjx6msr0fcnuT8W4NqGcwXx2YCRnZtI4s7C8pAMdvSCyR+RXF
jVkTHZA5Q4eyYYxBpcPONxYw3KkgCR+6WLhs5YIyzeDy/0/XLfeigVZilme/sKcjwBDqiS3Q9gM3
Ov9xfTcugdNfYmMdk5m2A4H+Z67OkvJdU3Tlpmzoj3lCK12zsOeIzjvoFtzmqnVq3Tqr7KauIApq
VU2cQmGcrszCYBE6JlO1qc8iDz1ZpHZ+5TMqgCNZJjzhnLtqmNcSsSa70Ex6SJu5mWTkneyJfe1D
9crBdnV9G/7VsP7bPmgXONAhvoJSNkogEXFf6taLDrSOchLPkYWkYu5NIxhJuYDIgsxFkUQTHZ/7
rsv2GVf2fvLsAPqOQEQWexFN8vcAfCHKohErWDzVjp3wKix2Al3Fd047FCeLWNMTUhnkjUgLL+2o
j/7kaYY7LnAKJ0aHwljGoHJsH+zR7mN78Oef0PdUSBUVa/pRhuOtg0Qrv+Bhyyq8XZfu5GTNvAn7
9IW34ev1RTV9X3ssRKMj576EuNrgdMkw+T9s1e2rbni+/nnDodOhofmonLxDi9jZS9kx77JD1rW7
3IbszVKsGIzBOv/l7/zkAMIsc0aRzhfRNpUfvMV9AbfNPk+RsrPG8MWJykMxtmulStOENHeT2wIU
yBakBysObZ0OmVr2D6dv7Zr+jWk/Lnb1aTZT6qmmSEfn7BI5bHjosvfMZf5Jct9ZWTDD5aKT+TKw
6QGzOONO6ZYEzdVJLd+b+TWnErp0K2V70zJpz4ZGsqXIiobgERQ+NJfltzv/sPT8LkNxacX1/8sS
+heHoDP1ZpWqXDC49OeGJfOueHBO6DFL2Ma2Yivx4h6V9o11L7f2Lo1PL9kmfajf6XZteIOrczV3
5IEu0EGBH42Pktdv7ZS7O8EzwlfeK4Yl1AGnQTR1IXj8+Llqf3c+iiXu45yyjbdWCzD8fF2qnpCM
gJwF2Jich0kUBneBore93HWk6TQXTumOpXO2Sf8CmqAnaB+vREamVbn8/5N9lLwgbGH4tEPFsUY7
Dvp6/Dyu09aO0fXGV46WwUZ0uGnHlU+6cEb+JxszCGhX80dRexnaemyadE5RZbFPqrXyu2lSmtGD
blr0VQ06OLrgXcAfB/7dRb90V91mjY72QPCysunBD9mfc2u3LLgvq28eyt7OuHIz/3sm/2KIOgq1
c3rSpNA6PtuJl4Rv0z2wiPXrGH9ZTv22SvqD84Gilvdi7+qNdbQ+xHv7Xv+0ny+c0JvgiGhtZd8M
7lMnww1lWy1Zlntnp4/2Hri5N9HQvKQ+X2MTMlmNZvQLZKP9WVH3zEm0PAxZVyJXTtTKRhm+rsNU
mfKiVogM60jco+TsRxvcRo5HdYRqmA4dabLKO/dTV+54JpsXlCHwqL5+0RsWXoej4giji9vzwSQ4
W/vQliVq4gWP0/E2iDbV2WwRO7jWFGBnoRBw7Pv5rkqjFZ9i+u2X/3/yKbVv8VAuAryTpN2Pzf1F
eRcpupUjadpTzbhtK7OmKHXdc8vE796mx9lKd7ctumbX3J18Xzqtf1aggmHDex2CcUoNN26pdocX
AGvMXj044Lbq7kcabIWNXrGqGJaVdTetjPZWoH2eF2AFc8FPkh857xCw1dHashs8+L9SBp82tRyI
49vgeDvPl44kNufntk0fnKrOQcrlQNsHMrDXd8EwDR0BOpWo+skU0hs+WP+TYpyGTca8lWDNcDZ1
HGc0gzoc2TR5rpyvvuIQwEN2V934PtfRmy3IhiDX5IlzJ6dfob18o7n3rUyjh5Sw2zC4VEdwZlHQ
R6SdYF1uuDzRoMu34GOrNoQuNOkrj2+vb4OBPpbqeE7W13aa5zQ4W/2M2MBjFXhqUccdwOizmz3w
RcY17+RJzV238xmfdoFbDgerC8QBxJXOR1jgOXj9x5jOhGb0dK6WGqRLLiQgVQQmDCLIR1rK4Db2
IKoTyLZ93qT84s0DIIZd94dX+sdxVSjcYDs60nNhgeqjoJTnxq/2kXrLKUSFIW1fhn+C8tf1FTLE
PLZm/DK1GuoNl5uaB7HfHVO/PjikigkaFq6PYNoD7apmMkBhPgJBW9FkUZKVaL+nXbOSXzRQ+Po6
4hPyE4HKRpiO7VZjItIgf87Hpv/SS2k9jMVSDXGdT8vdEtnNsXCbfofiRrdfpNV9nZzJ7eMxg4ZE
xhb+cct8fR0hGlQQwIWdgRdasns5Wc/Qn7nx05eD8smZKs9H+rrqnTPjQXbfcJkjD5YXNzlQP9Ji
eistu3JwEdNDW1QdROHTnUhb/+n6svzdg/r/Bw0Fk78nOhzmafyxWI/Aw8fzWgeD6duamTuFSj3m
FxKYzn7XKNB8X8jWsvfrv/zvJuLr0E3WNEifMJhIP/I4t+/Kqd7jEMUWu41Uy9fhmXNAx3pmlndm
ZXic0KgWz6X3QVqylg78e3LG14li67wt/XyMLo3gHDrZ9fBheWyD7h7cONYQV27uY8hi5QowbYdm
8Xh2Ok6TYrQyAocHiCS2fQ6688jKbgIxAkr0XzsIAKkpgw7rNU0VAExTu3XcbogJm5+iuZpWHJdh
GjoUM4WWFxRgqHf2LjFRW4ZPXiPR1qVWZmH6vmbNnSOHaXAxi5S0ccFAt1q2ca7WKtJ/97u+jsOc
+WyBsmVszhC5ex/U+LUZ3bWyi6GIi7f9f3cAbIqT8Ds4udmXW8UJ3stl+kZz8CaF6EaTLYBZFdC4
bch/TKp8sIv5OyvT22Ji6AP/d3gQaAUujgVMErmHbzYkR04WgOVb0nhrOFCD1YdaUO8HLgdUGUH9
HNGXgF2uRBBKFr6kCapYb9ddi2mPtNi+EQwC0QvuxmpK74iT3Qm/WEkGmH6/drETkN3US7+Qc5N5
8YX3OwwS2/2TyjVIgsGn6MDMJlA+9NRAzLk440uzlAl36V6K+rGtQKLgAbPcZSvvcYOl6AhNe2kc
lQK5fK4I3Bdy1qhiofi2c6vutrtPp3idBfreolLSM22yuA5e3Xzlw4ZtCDQj77O0mVq/slE4Z0Hc
R03zNQPWN1nCvtyFVb2G0jEt0WX8T6EBCUY3YhwTYKBlc6v7DH8WdyXKMmy1zvGqBt92QwaO18VD
8Cbv0ojFapGgNOcxaV9siBFetweDwp2vs73m5cDSIkPFVYARap8OkE5P3ar9Ok22fXABwM+3dp3W
ZawCXyQFHxjbhBXP17K9BoPU8Xd0QO3Fj0CH2g/Oj3lmP/p2jRHMdBI0W6+9ya/tC1Fua5d71T/Y
2XPAn71yjezR9NM1g7ckm2U64fuBXSV10wHOthJ2ms6Wdp8Lxw3tomIQAm2KOllQSt6h89hJwFrU
7a5vvOGE6Vg8pC3FnKl0PBdhs3HdL6nTfrXJl35w91Z/Cm+903XKT8Jb0sgg9M9NOCWMgKVL/g6m
bHt9FgZNGF8H5M28mxEowp93G/fFOdGkPg2vwc/o3B2Hrf9FJd622rKX4in8sF+ie3ISd+WBPbHv
zXfqbNdggYaToCP26iYTddED+ubbzdc6GO+FWhOHMX36ckQ+uRnAANOgR//L2XaGJ5eLt5CvaU0a
GCx9HbEnagH1JI6eAnCsysSvwI6b5tn4IqtSJdQDQV8SlKBIbtppeWwCdHGWw+R+yx3aPyqKMBbw
1myDbjwoy7cMebIirL9bCzJnUcWKOa68dISK9+j+yEc57Ybeth/rGjhqOXK2t3gWJP6UhRtSMHHb
0+Ff5slPyzXNNpcyTcl56TfQ58QbCDi9j3y+jXvV13lFu3EeFzqhTEly75E0QB3K+uX6WTbttOZO
JlTtJTIxKKstbrBtuAr3ztIsK/ZucIY6CBCMntOUN7QHyb391qfBIVdQ4hvL+amr/e/XZ3B5Dfx/
NQRu+79nVTHF/YEycSahD5jaHMnHKCuX7QJqmk3ReXsgEfutkznRZuznt+uDGpZNh/hxlwNuGoJM
FgLb34c6+00Kb3P90wY3rGP88Nm29hbYniPan7YDDRnIFtVfqFDt/voIph9/2a1PxxVU+kHHitw5
51EzxcIKHpW7fL3+7UvA87fd0DxHQxbS2wrWPUFBHe2n6KYCch6t9mwzXQw4JCuBr2mZLpP7NAlU
fl1EvgTsGIQUG0qjCsjoegLhOFpQrs/FtE7a22AEdV5IqDVBTL14DVS669P5xmXSooRIFWPqkwVI
jeb3MvMYFc/QahMx3Gcgabr+800rpJl2N0LQqonQcY9H1AhCxW5I5FDz41hAS/r6EAb71nF/gVV4
KuouTf0WDQ5hJ8t246asPZC2UaeoHYBvuz6SYTI6AnCweWsDOQcupTkN3qZAZPvUG9ITKNHXEkCm
qFTHAfpO3Y1MteRcTHZ2tAloJ2v0yb9XgD7sedRFCRJPzrHqvew4VzliJGuoV4Ivw0rq0EBomRaC
os0I0qzRn8qXZ5BpsJiR/LloyUp8b7BNHR9YksJRTl+A3SHw6b5vU7WFSli+Adk22cog799JaOX/
XN8wU+7Au+zkZwO10eHNIw6Bk3DyX3w6dqeFqOw5JMVw8stFvYKO70NFPYRi0VkDtlkRoIWcVVHw
xHJQ0N14cjRHEbIqs8ol5Gffkhs7spAPA//32vPYtKaaj6iAL+85kZBGdv9YoDGUkKRxkEAU9Ieb
rhGkG644HUzIyhGC7G46IzIvv0S8so4QI0wcx9/70FFAX+beK+THXKfNynPWZG2a6yjpoDiQQ+Qc
wittywZsIDLldVyiXn7jENpro57qsI588FuE6lA2TxJavdlKTGPYEx3FtzRgblg6az5LQbdBNYEb
aYDOXvtjoM2WI7WzcrIMNqsTPhIfUHYmChtlp1PR1rEa5r2tmk2vvl23IcM26Hg+ajsKZzezz2Nu
vaDctqkt9jEwunJBGGp4vg7myypQcKJs0Z2FLEAkvgjIZtcB6oQjYJW1zbrEzuoKjVOOe2cFYspw
xfrlg19RMsRQC0YHZZl7tx0IV/MXk5q8JaekOgfV2McD5Vu3bCF13Ha33bk6TyReRzW1qF2dSyYT
SOVsW2/YDQ59E3XzMFnDWtbSEDboiL/RbVjWIGdy9iWyssBebxDwrpE5ms6c81+vOknRhr6VAuPd
ZchQ4rHRDQc0/8YtWNyvnzrT79eMP6pQRCatvUCprdqIEPdDuRaSmCxTM3rueFYQFpc0mRBbv0Sz
n3zFrbudQYNRlCvH2mA1OpTP4xZtWlddCFLRuuvuQIQQu2un1HSt6UC+AirPg8cB3SRL1p9ECJEw
kGr2VgYYNNp7LaGKXeSOwdYqfLZvFg8CsWELqPQYWNDo8W98JuioP1dwH6ii3D633VsEfH8P4hW6
RohhWsLL6ft0d9ueBaLTFtHIUDlxCWIj4n311yiCDIdAR/tByHOBlkSDXz5Vy9bvKLSbRB3GrPH7
RMwRujzoTDbXD7NpJpdD/mkmfVmysZh8XDOkQozzMVI/Zv2NUakO9RtC6DN4IS7mUjhbiP/uhXCO
9Tyu/Ph/G2D/8prSkX6oWXfKHym0EgLf+mfqRcoSr0ccl0AKUG25N6nvPgAWbDcs5EKFVoceeDKy
/DygAQ20TqJHC5o/5v5uIqk4dSMtQTfiouUkSFn/6NUg1JhLqxFJOHXeBoS2IktKfxjuoVabb0BE
2x6dgIqDKiq6qwOP3OVcqB/CWdJv6TAtL0HTWTFYAOyzZIgQLvCrQ16GIaAFzrwZg+ECyPBa9d5A
XSdWWLDDAnmuZKk7XiQV2tC/yiXiYOsVzs8WnBwvA+TRTspqu2fIZywJn5f86LpiDmPpyv6YMT/Y
ymYJ72VQLhsQuFoHElh+ENOaRacWsoiJsIspZhYTu2n2S+Tk8sqFSpfV7Ic2hzH2ad6dump2fyyV
CLINY1MloKoo5QqQyOCm/w8ZOTeA3qtxOS+iF3EVAMdaVJDQWKqyTCRfo5w2uOp/WSI+n25FeoL6
3HweaJEnAAqomNVyJbFimIMOj6xBidCWIz5eSbi0+rvKfwcZRAT9NYJ8w6/XQZJ43EB0FFgdVAGc
1zCbuy9dHqwp5RhSzTpEskS1FbDOCU9Th/8KwKV2WpRC1Sfz+mYjo9p+tUc6yLjoVfr7uq8xzUfz
mrnrB2S6lPnGStpbxtHj0VnQdLnt61p8VLZkAL/1jLAC6Ld4se1v+Twfr3/7X4f1F0fzL+7m00EC
5CkDa1OPpskiQCal6MXyBTy9yxu5kEoBMbRYScPr8Im5AZi17WE+2GHZHHovWoqY9wGUpeWIaK0o
3fvBmd24Bf/F42gtYSIJCw9Q6HPuQ2g/HCF76WyKyPeQyU0bayVoMVwqOkGnoujh6xkVZzZkwO21
9D0j4x16j2UcBN1pyPI1VU3DjfJvYPBpqQI0p9kzCMXONtp54jIaH6ooVAlSXJvrm2EaQIu/cnRL
WXxW6NPMwEZU4RAnfZ/SjxLqUmuJG9MYWiBmRf4wWRME14GP8txh088/mAhvexfpEM2sdVow3E3p
KXfAwolmisx/kMjIOqtMo4af/384TSdt3AV9AmfhwYLHcTOlz5O9Rs5l+vrljH3e4QXddFKBxM3D
heb3dxZ7sKdfN22ujs9sJ5fUbYjEnw9mHnYhH6JeO4IaJjhcH8DgtXVcZkVQvIFQMDlDsTaGQO4p
Y2li1+XBX1PhNS3Pxf19Wp6s7tNhKRTc9vSddN/AVoDczsrRMX3b/e+3yVjkAZwR0ilBe+jADR4H
bNzyyV57nJmWR3s/jYrnKmQEUM4gFPtiJMMOz8EGAsod6AmhhLPCg2maiGbEk5pLBCq4fmTzEdi/
fPuklrWo0+DrbM14OYIhJPAQXNRF/t0PnHPrOUB0I22GXETerum7/H0Kno65pHgF8gK8QGfioJeY
RyR7FyBx3dd1g07M66f177e0p6Mol4m0tBvwFoB/PsyLOCNv48SLAKzBggpryK3vlphX9sSQ4PUi
zbAHh5QFDQk/2xYJvitcZRHEr0WZb0k08MccRPEJARVgkoEowmNRtYUOwdoN9feT5+m4S66aGk0V
eCu0y301/rbkENvqoUr7lWvD9P3LNn4ySxe8FqlbQgYDtcjvVNb1Q1cza+tDW+9X0UVrzt10KjTr
B4Mvn4oZ2Q3WgwALjLvDSXbcB0Ocs5buNA2hOYF24GJSFmbStr9BSL7hThbnxRps0bROmgdoirHJ
wLIFDn9enFIZvLdTtssat9jWalwjeDJNQTf/SjSN14fBqQ/SeCKPApFmG6zd3pe1/v9ozYs0B7Aw
P6d4EUanspc74uVPkWp+XjfIv6eaPR1zKYrBy+cad1+bezwBm5xzaOsGgO4gesqmIfjO8rw+krrs
dlXL14SrDculYzAtayZjO43RiU3lg1Pyb0W6PNoDf70+KcOW62yYIhuyBhcWlHnoJmT5E/jyP6ay
rGJ/xfZMv/8y8Cfba/qBNWClAKaaXgR5RshBOP0Icc1xWUN7mOZwGfrTEBnET5AcLXFsPbltShFt
Ql+VGxrld1bprYkzmlykDrmk1Cuq0O+Rg5HxgIKXgnIRSNxiULiDwc7FU3/tJjYcYh15OSBgL0oK
6cQyBDlxpr5A7mIFSGhaK83ESRN1jg3tg7Oqf1tU7JaIbQbrJyTjV64t0wCaebOehK2UIaiT2vux
jLa9Px8ZdFislcS/6fuagU8KTC0QulHnMAACfRoKN2560cZjbie0hCzAdbswbIEOuIyKouLtmNLT
Ekk09AoPbCSRt/IiM9iEjrUMrc7JEBhCLFFwZD/fmB3tI65WXsOmr2tXeduFRTkjJwRzAFkoyQ/c
vlsyumLPhvXXOQwd4JhJhSzWyfbs9BlElcuJB6l7Nw7cPoTltMYyaBpHM+qG8SJiGQ9PQyeP1Gr/
CHSHqyDa2w1UUa9vsmmlLpv/yXE4tmXPC7Taz03tk32dDnZSsBldc3W2dmGbpqFd2FEwL6V90TpC
20qcqjqWpIxzJHdHtcbq9PeY1ws0k255pwQBsOTUEG9rLfbGpnfp8sJki7rx19tWSrNqxYauEA7G
iJZxWzf2scnYl2YKV8JP0xQ0ow7RgNQCKK/OdtnZzzaAtru2r4rnoRZVEnkLP1h1UL1fn4shsNaR
lpUdyp43E6REu/LZCd2koBArTTs0HUoRJaXw/4ztWrezYWY63HKZS2aBFYado6JJz9COX+JBWGpr
53PZx5l0rFcGccjbEiSgFv/via7HklUgesX7p3HRAkqch1k6r57rPl9fO4Nb1IGVkgUdt9VFegHY
gZi75GelgpVMm8EadTpEPAlp0dvQIPVagu7nAjdrXl2ybqsU9KYRNHtfAjX1YzPMZ7D+klPbgIid
L1L9DJ2sT2S+/LYBYNk4WTSdXQ+thmkzoDGFLm6aOJVQd5lIw01W8nxLs85byUqYllTzEHVDwf/v
hvMZMjRb11lO9bDGEWCar+YZUp7ONujTw5O/vNNMnqbx29Tc1hDs6XLrggb4PGjBzqrpjlDoKXZj
3r2m1HF318+awXXqCEn02Q9eZVkIVXoKAbp/6DJspuAXv9X96/BIX1iizd3SPVsO/aJ6Bm16pOEc
q9pen4DB0ehIyAEnugdBM3jIQVn51DputqDe4zSQj8ncbeey+oVBjvZHwSZ37Q1q8Dc6RFJlQeaR
QRZnO+teUaasNn0t9sMwfgvaLI2p2/26PjnTQJdd+3R3MhhpVMywViu6hzZy0mbomkc3hFhoPAKP
cX0U0xJeTvanUUAavkAXMCrPGa6zKm6iOX1H2QzMV7iSyJ3s/OkutV33A89i7+n6mAar0VkSs8C2
yz5N1bl2SxCWz7t8eMnm4ettX9fMvVyYeyG2XkAfER3kPB7dVGwc4q7cpKYfr5m8VVadLwe8rnFB
b6puH5Wgw+1u8/66yLcEy6qcS4qneySemmp+oLxYcf4GeRBPx0u2M+lL6RRguXfnx6zKHxAFPLiF
tScKlOxj9DK2/YNFeA52Hcvb92Kt5m5wMzp8simy3hmCakHNvXUfLNmOx0UE3qYvXOcwlKpca5U3
4CNQ/f7vYfZEsJBSIYgCRt3dp4BIHntpNcec1W9pVdXgVu+meFLKOYRW3UBDPUQHN9oEElVBpTS+
fgBNK63jKZ1wbJsWjHjn2VZ3LZRXoqaDfaW7CrwF31oP4zX4cSfwNxe71CnTIyqdQ3J9dINB60BL
VfUdtIDh1DvpJuX85tpRjNLXSQ4/RfkIdbqVWRrs4P8gllY7StGA8LEeJoinl6iW9zNUUXhR3+Ym
dDJGF83n3jLgmeXN36X9uwHFcmCplWUy/XzNSwCbUHbQtw9PlXwNIB/vEB/UUuxwfRMMIYcOmgR8
txpYJkKwZqsv7hgdfaAcrn/atL/aQ2FE7QyNKVCHWioHJBPjmKtTJTqSRBUScaAMtL87jSVP1Fn4
WqOq4SrS1bK9OrL5kjnhaXFBzWt/L9VbNPyx+l9B8c/1WRm2Q4dNBtJpqJ3J4CQyWTw0Vp+UVlAl
6GZZC3YMW6IDJkO/yCMaoaIAkbA36obJqNbACoYKtqdjJW24HafmOKm21c0bKWboe7i8R2VN/lMF
EE+zCrx8Q7TqbDybsj0EhglkSdvl5HNL3s89f59HOh8H7oMxK4IevBom4HntRWzrDijwfiqi7Sgq
+wDGTRVHdZDdVvXydBymQ1RULBJHtfaXF2tOz14JEA3J/Nv8hA6tdAOajd2EB00vMvBl5sMWwiQ7
26+KFYP4lyD6LxlpHVs5dCIIgqpWkA7vrO/1mP9W6O56tlwSxACBiz+tUvWeVuG944XIkNa8vJtB
UpD4vR19NJAIQ8NhYIMSkVVf0jByvqfoc4wHN5X3E037Hy0kfI6os1tI9sgcBXHXjZ2G/fLSttxC
4YglYwWNL6IUeXMEq6BfrtQfgKbFvgoj+eT3ebcFcmo5UulXOz5PQdJFY39AzzFEwgj9mXHyP86u
ZLlOXYt+EVVCotMUOB3HXWwnTjKh0gKiEaKT4OvfckZ53GCqPLlVNwOO1W1t7b2a8uQ2qTynXARl
aGbwQ+eJ5l3Ydvg0pcwsIbB8D+jYJjnXH1wtyUPdzUs4s0p8k1M7l2D2B+0t+ro2hOtGbt65gqtQ
ySuqZeApedXkiyF2OErIVZrfbx/8rWNJ///KnspZpbUluytrRwUd+G7OEjYu3U4yuPX5VbTUvCn4
lGkv0VhMz5gf3LLe+ZevSip+UHbllGf0agVqOKaLR2OvK/aAsBuKl84aSeqlC7EJCeBdwOvYBxs6
V3Y8tE8lDO56PwiFVheglhNuI1yU1QQ/t8d+ngGYXyIgIE7zTI5FG5xzVx1mFFYzqzyVi743uOiU
Aawm36m1bkzxf0CpbmsH3qz9xGogxTF7y8VS1ftSgDXQFIrCmbEmCPnrpoeIcRkO40dXmb3IgT32
j8CxtjEfUkeINs/9BKlScTs6GWSYXVomaVdPe02NjYttDTjN03HymhQ9jbI86+VDZSc1+/720dm4
lf/snL+ebgUfXSFeP636MUr1dzIB3gf7O9f+2vDufYd/jTKFBMcwUUO8xBbNnT9Un7rJPulqT+Rz
a/Osjj+s612tnAZPQSkhsttBbHMZXt6en61vr87+BJcyiTxvvtpoAuTkW1vt7PitiV+d/Ap1+c5G
TRjYBxJXRX0e4UtG+CPpRQxm4E4jaWPnrCGQkPsCFKHBKxkQL3gmv0zid7eHI7P/tB//sffX+EcE
XeieBt0EE4xxjlridWdt2dqODOQuwVMS08Bjx1/AIwZKksYM6jHnairbr6gW51dWXBaz0JMC1PTS
QQD2gbsU5JCRvZaTQICGH2dqZagiZKJ1jwUDjzj0qr5sQ944YEoLzcVJ0zb4kpLus87L5nehzXxA
exz6WV0JOc/A0kdcn8G95ykblRUHqlshbAraz9xN68h3aNXHc5pTcwMTjR6y3GZpD6PF3Kcyc7yY
otUQziOpbnpXFFcIuogzcxv/oIBd/l1mvvg2oaF88t1OHCZvFri3S3oqTWeefNtydcTSVDxzlY3F
h9nOgATwZV0s4ehm9XWySu8iSe6eWJZmT7qf+4sA0DmpvMk/Wmlu4rSsm0s1Vs2xLdwC1pvUjmAY
O55tEQwhK0oopkoBZenK6cfTUI/OSQ6W34SsCbwSzxHKh0jrtL8ZZM2LSLvSiSWz5DVjtH+ewZ+L
xmEKdEJS4Z0td/ZfLM6DQ6qH+bFEO+HAmym48xtveJJNXh+dzA8Oik0OCWE1AGuKybTOgxhs77ns
hHvrTAUkXPB3n8tgYh9Tuug28ufeg9M9pI++V7VZoOW0yAEaGeIWcMHy0MHbGsRw0Rx7B3T3qYOz
ZD2lTtgiOgVh39Pmmi6dOWC1rRvjBJQdIN0u7nwYp93CLk3+GqteFmfZwbwrtPMGppe+78lzZXye
UFPRBxUoEDYq0H4mGOL22cH24U4P0ETdQZQ17SMLz/kXpTvIQdsOGeH5BjezW4ty5h0qWUMhHOCr
CcZ4woJ6l5UfVQOzJDwB2tiM2lxZMOuT3arpYHtu+wStZ/eH285A0qapLqLJAzE6qpEqf+zyGXYh
CobmH1re4z2KCoM1hhW80Z5gS9oftJxDD0C1eMQujVv/yXJw1zJuOT8mNarHagBanlSgToi0eC4h
A36iAOi4Fy+fmkQGuYmyZRmiPqv7M1BoLwuFfmIcYNj3qUU0muGLR4ZIdfACuQG63Tn2g2NDj7eE
KMPO1bjxylwjmMH8NpBq60DCmG07Fib43MOLMezR7Cxt677T2any+vfF07XgKwfJwxmcCQar7mcv
AwVshpkSKDnAqsM7pT+86zr4Y+v+13VZAyKdL3BHR+eGL4kc0/IwSDN8e/vrW9H69RL66+sOio5z
QdBNhUvfGMklOFWMfnThdv2+i3gNMu6dZUyzfrBhFKLxgMRbKuu6QwrCxc4PbJTp1tjiWVV0dArL
Tdqsh0iYM3VJ0VRuKHxfn4M0T3cKkRvX8p+q2V8zVUNTWWWLFldTjdn3klKrDqHbSXd27tbnV5dz
QexAmQKeX8opKewdRXMpoX4ev73MG5O0hhdbLky9lgkOd7V98mQRZcgZqY0e4PtsWpw1ujifWeO6
JUy+yuaBojKq+K3Yq1Ns7NG1BuzSqkrToEwTRvzxYYZN7y8oFBMwEnJ351G0ETfWEGPWZCg+Ebz2
qbtoqCznPBT5VMWNzfXBwVpDWmuYQ5/X3Y7E3daKvA72r+3EfOn7LsiVyaDGm8Y28Oy1+x866C8g
q+6Ejq3fWB3uEazQFHR79Jkq3X5yqZ5BFJLWxfWFe2B5bu2kfFsIqLXYK+5ZlKp7t7i6fpCeGDQB
Dp3vswjE+QIzWeniIxc+v8q0WU61TLPD1HX68e29vXFy1lqwja1NqoMxTajEQ1xjJlOOftPbH9/A
9q1FYCl0kmtYsuI+TwMZpt0C3DzpfhKeRlOAn0S2KTS9FUX66+0f3Nrsqzgg8wZWIQziXswP2rPt
6bPFkY+S3N6TIf73L7A1RpkOmhMNZ9dEUycGmDPBa/WAjPFdNC62hif7nZphDIEZM6T/PFje0S+a
m7HPnliwx4P/96KwNSbZE67MAteHksVgxtPEypOixcVra7B7nSa2Lb875sI8pGyver01Z68n7K/T
mndtJZhmaZL59NYW5gR944PoyE4m8e8tzNYKsKhxFIXXoR/f+cOhX6wvXse/vGc/Mb6KAU7ZLVM/
2jwJgpe5WyIvmA5tdXrfx1clNkMsBUk6WMzXRXXUs/eFqewYTMUeZnCDbc/W8q8B7W0XCP0gMQwE
TjTKxH3fKid2Uns6jEKS+9QNmgMqmmNiTW0XN31t4YYj3RlKCUu8eIbE7xvr6lkuAYSHyzPWiKs8
bprWDbN8vmvq+n1e2GyNUK7713p8y2D3qJBItuOcRo5bP8NNfGeXbRybNU5Zj4WASkUBnLKTl+Fo
e2M0aHoH1fkj2BAfZglx+LmZn5qG/3x7zjYuBrYGKY8UPssgvryun50ei6E/tJIdc+X9EOiRQYZR
fBohbSeL4tlIi+8s1eve/m+RgK2xy6lNRFHb8Pq2RwgR5542l6noqsPbg/p3GYWt1WNzEHoDvHHk
dUDfTVj5J8+hn21BTjWHTyuKAXsytf++vtlaSbZntmQwN0SYc9PfKUm/8rm+B2v6Glhsr42yNZjX
KfwrsJWD9gMJ7O+VeaWMsMXnHxSCn5HlzPZXcA2n21LW3cvbM2f/EYv818qsAoZQMDirIYpxzXur
+g55wa44t57H3EijtT9eRJWKSDustRI9Oc5H5tX9i9Va7gVc1+LGLez6kUojRJhBaPfJ4XXPMOVT
cRZtob+jCSFemCqCNiwyiBwFU9/c2HntHBwgBGg8jKT8ANV7PLwrSm8dt4Uq79iOoz74k19W8J35
VFQ/XCpverIAwQ9nzM9tKrCurt99DRTKlKww7Q97gShDiDpDivLNLLpPmSz5WRDXPfRzPt2Mqu8l
biPS/yjmYID4aw4LeI/YR18RIBVMGQBy0wdHMmf2C4XMfKw4+A4eLfKrLnP7ZCyjDZ6UynrJXU/G
KZ3b2PeBC8kt9zGtUeZB/6E6Byj/6oubW7BGJPU0HJeu+tkATQKjOcu6LXLXjpYsqKMGjnBxw4fx
IIz50uuURU2uvdiawA3HS5keUfNtn5faq6FbPLXsEVO6/AIizvkCa/vug57PU9CzIqzcbC4j1vrO
z06KX7kH17dwaX0au22dkXDxXBTrM+A0RUg891Mz9fLoNkuXwDpMH5epQzeGQDvpIwG3vQ1pDYH1
KEgBfgplD/B2Wk5+WDiDiSrtjnXIK9c5uBbL75ulRBZWkt6/6dppgr04zI/8XAA/2xUwzIXaVF8c
20A3FOPPzLdAg+MKweUgPQPFUCcemejZ0SmBLx5LIQPCRf3RWWr/xR0ndVYVPJ1DkGeCC9CXzpnN
AV7CqPLVGVRDMAkWmzi470s//8hM1SRtwPNT5cr8C6yGs48WkIDHKnOdMcrnGUki1ZkByzy1dOiO
rjUe2nIOQmmT+tnx85aEwLHJ284vIQRdB9mhLIsqIn01xQNX7nd0QMTBBCC1hp3vBBexZKhxodhS
RVIXy0PA6xmqVLS/g4aqvJdU0EfBhHXuBq9Qh3wingNtxSyf4rqSgw0dmqwaIsEIfXr7TG/FWvr/
AYTXrJ3RaO+vqGxdZ/XoUncHsbQV/lYXrkqVWPK8G66cWi+krX9RtDODfDnDGnvn0f2nbPyveLTK
tlPoTszS8atrJjBpClJv3xs5OeFIaZ7QcWweKpHLWHf2kEY++Kf8mOlOf6euhJa+1XFShMxS9Hfu
ZNkzSJECzqGipzKufA993KCWoFa/a6bXzIOFdzPVTdADjTjNkSzlBOzEHvjn3w9gvC3+fxnzQHOc
H9NfKQFDu1HpVRf1fb6Mz5XLT8urNvYEzvPbI9lY2bXyc6PnEajxpb8uIDpbvQkDdS7yuyHb08zZ
SNfXXARSM4kd3o0JfJ7OKs0UcvX+IDK+J/ayNYLXH/7r2hRBU3jzoHpAUP0ggZBfqyLVCA+YnEb+
Rpgu35dhr1WfjeVnlg9j8KuhXoZeQvAt9cWd5O9jU7C1qrO0fUE5bELRru2PZoFjpPezy3rEjJ0B
bMSHNQlhoB5x6klKDKB0w3QZPvdjufPU3FrmVYTwu8Vv8tFR13wenpw0TXjmRGSaPrxvm66CQzdz
bs2E20lfzmNU4nqK3LlB0tHeTrTf67RubKU166AI+roigBiC4+pdfEI/ZEX2UE/9r5LOO5F0Yw3W
XAMDix/mOS0Yw77ubuYgK+4Xk6md07zxrFhTC0zu1bCagVggEEKT74WT/3nk1cEZnVA20xHS5MeM
vHe2Xmfxr4NXLhZwBRADuMKVJgJJFCVNSGhGTbVTyvrT4P7HjbAmG9TLUA+mJcPVOaWn4myeZDLc
61v7LGIr8qMpWiJ6nG+8Y3XuEnVPzhAwOnuHvZLd1lK9/vtf42NA9PB0wZae3CIsrN8Of5cyDVvr
LU9IVoY+HcHjLsbnrB6L2Dbpo4LoiufzvVtk669fJQNQHRqbXlXkOoKyAEW8D8rZI4FsXFBrVoEZ
C1nmgcOBQyBR6jYxymRhnplwcL4YUE7K7n3QAbamF5AxqK02QFtn4TyBJVgVek3/nC7Zt3eFlTW7
QGmrLXXgA1ecR+3soWVxP/dt2E17TbCNsLimF5Ssb0ntuxDSk1nEU7QZ1aQ+Sj/dKV1vrPKaSmAB
9KXzmi1Xvx1vaVYeGNLxt+dm4zn6Byv31/Z3RD1krNANFIo/UXXTFt41JSriy/Pi9js30h9BqX8c
cXd1ec/GAw/VLuGf4LXPU8FSbJ7cvbWpn/6yeZM/Qzqm+mCnKY/mETJbo7DIoRfowM/CK++VI7or
5LfUjWwAj5TSwNSQ5U12WkZvAm/TKt14sJoXi5H3oRHZmnpgEcjDWLW2E9vBK3cxB4vOx4a8s2br
rp7ls2BFqgiyALlkAPt5v8F+gy9p9pFaexb1W5tyFRpK4XhE9pDHU6+Naa+tLs3CDnXW7RlkbASI
NQcBT+piJmYYoAJMnyw1DjGElD6jQunGk5U9ztUS54TskZy2fm2VGwRu5dipAuMB9lHf+kwnC+FX
X7c6HliNkkP6u7XJ8e1DsXHe1kQEQCvH1pX9cIWX8ycvGG6VmX6+/emNVVkzD0obZgVpIcZr08Ge
WJnmJ02BwjRzuvNo2TjQa04BCRzUafyOJmX6ouoHiJVeIMYbNlN5hInfzo9sTdAqKaBQ9xoKByY4
qiju7IUms1A7E7T1969iRQmYi2ItGoOCe1liQfHlTMCXekEdVR6N8UcgWUj+4+3V2GBgsDV1IKDV
ItIMuoBVYzeROxUTHpnoTfKws3QBsR02wYnBRcjtSDA/OTkDHLkdC2rCvs27nVfxVoB0VuFg8N00
d8eeJmaqPww10Tc5LdmNBDz5QH0FgjILqDh3zFqSPHOnY6G6X46GUWbgECseIYMMZsIo4FrZEKpC
bwTntBwmdhYQlL51Uer6ynva3YK98D4YAFtTF6Y2sNHUxvFXwMYMaROOMNuS2SdqHt9enK2jsnps
WGJuUfnzcG0byDFm9HPrD985VJ93Zn0joqzJCi6s0y1f9SQp0NyI4dkHq7usrA7CbutzladQ2EkD
2Ndos6fVvzGiNXnBHpo8q2tNksxzbwe/Og1W+hxke29ke+NYrqkLTUC6oZ9GO2nq6RHcomc6mMNS
22USwOwnAXMgjwLhiovKveGc0bZ6kZ4WEe7wMbSY7g4Q690jWW0N9vWA/5VZWOUgUZXL7ATFv5+0
Ku7HKc0ikPDjt7fHRqBY8xH6EgA31IAAyq3hw9I9e8oKGZ+isbpJkQi//SNbg3j9978GIYWoZzNC
wNbPm7DTD0DPh7Q7ve/jr8v418fLDLLW84IZAr6SHpx5SsMmoCiac3tvS2y8df8j81x1hnUl1r6s
OUgyPyd6WRowUd/HQ2RslWQwgCqnKe9BlR7sKRnKug+rYdhz4d5a4lUECIbBdfXCvYQF6NJyHqYp
DdFtCAPhx1q8c41XmUXVwxialRZLUmFZn6Ar00RmMOllzF12ftdKrzH6GXUh25q5Jgmsm6DOI8ZO
Hd1rlf+Bv/0jvV4D61Oqq2ZUcJzPl6IoosKw5lFYYJ6WXr4AbdkE6rvU3MwhrEKdMsqCyaOh7NKy
wH+1/CRLn/6C5oYXLyTvfvtNiWp9Wznv87Bna3Q+OhWqbmAYk2SNL0KqUMNdxmEnWds4omtwflNU
TalBAEj41DyyvmtCUjS3zLc/vb12G0doDcw3SzFaBJD5a9PeN4KeAPCNFMx6AoBq3vcLqzjQdA5o
woUHi4mq/LwA0BMVkh+N3YPeBUDszjz9gWT+a5uskoxlGNO0pdROxNAlU2XFjYI3Q9qh93SGRsV9
OkI84Cue51Bvng8zjImG8uvs5S9gkEBg4iveRDuPzq0lW0UN4bgBRePdJLK0yy/oFrMDrKm6qAyc
Pa/DrZ9YhY6FEjSKoaaV8LZKfEvixSmPPNgZwEZgWksaq1rMdGAOg5DzEFrer7RkYRHc956HLv8e
mXJjCGtcf4VEuK00r65aDKYBdQwFYwf63SrWEuTrd+29NbzfuLJgjjubxDTzB0AkYCYzAckJF4f5
+9u/sDWM1zn865ajkD/QzeToJF0Wkohl6U/BYtkHJUt3R2dpI5Nb44JnGFF5bMn0FTy53zYsLmOd
K5MQ3B91KCdXx4ZWHVaqX+bD+0b1Otq/RjVkMLVsqeyvTupbByiWfCnsTiPnbna22EbY+ZPj/fUD
qpzLIPcwCg9qdw+LW/v3LUD3scjZK55IFe+rLf0BAv31O3C4BMIjw1lMIW6pXetAOHnnsqyOObwZ
x9w2LRQw6IfAfbJaFXYzQjSw+8FDNkw7S7GR9a5xwpPNfAUZoeIKxaVr37rPgB7s3Ntbn16lBosn
dFG41CSzHm4AckryQu5kHRshZA0QfgVyeU2zGGRmL7W6qRkHd+ehXRJj5TsPnI0ttIYIO5ZXjPMA
70VffR5wo5OiP0wsqf09p8wttNEaKNx641iRHr4VgKFF0GbOQ7AdxxDP9GNHFnC0YNZSq8rEqhlv
gIa+vOvwrcHDWvS+0wlIedWQDI0JbXmCRBG6/sKUO8uzObTVAZ/SMlfAgzuJ4HR6Mm5nbh3pBydv
dtsQkkQmKr0xhVtf54M01iClIcz79vb4Nho8ZJUQDEOFnw58lvSuoUuUFu10sCDfCE1zlp9427OD
BXfKBKpSzW97suROirD1u6sMoawLSAZCljDJYHylB/i2NrQ98J7D8arWV8sMX4jgwIwgg9s5vFvH
YBUjhCoQD+aeXN0GOuJSawBbADcJBdX4UWgdH7va30M3bhznNbaYmRzQVcxsMlT5vc7qQ5PxnTbW
Vna11jseTeNUOcVAIJzh54dqPIwfs0MeO3E9hdnPoAjbO/lg7qpDdr88vL1P/n3A6RpYvJi0Xkhq
uiuZ2aWYffsW+mLmwHPdxhntrNPbP/PvaaNrgDGFP2XfoSB6ReJGLiaXzUerhBLX21/fGsQqP4AY
G9EW1LSTSnhfxIwaVpGRy9SK+TjZu1orr8f2v8kv/Y+wsbGWagTi82r7J5ndq/xBWc9vD2Dr06tI
QWfTWY5x4N5idSySQSoPU9umMfiK9c7B3NhddA0qdj0gil/1yZDhVH0eTjnSMyk856PMpPMBOhJ4
3Fl8dpbIZjb/6QBkBatJEFBkLAaJbl2wZGigWyngDZHFRg/ieq+FQ1JN11L5aufv3NopqwDCgJ7q
4WKHvjcvXypWPHn5nrTs1iyvAoWf6QrIL99OZi8Dz27hZ4cOFW6Yaqdn/+9IRPnqxTDVbTq4M3Q/
LFeEcI+ZijYM0q+AzYVs17Noa4JWCUVJ/DS1bJilZUv5QfQNYLJ4XL29Dze+vUYbM734ozBo+NBu
Drv6FwF5/+0vb8z9GlRcUpNnaoIA+lDU5gZQDJiAKtu/8IzaO2nov68eukYQwzaC99CV4kk3VCxu
p5HmIYpjTlw2qjpAFUo0kRLfMjjVL4pVL28PbGPN18jiscm6vCTg2k/UcyM6l8+CExoOrbwrp/pZ
Nsw9vO+XVkEi9/goJhsWT13w0Xi/YQ0UK+wzV30r+vdJTgKc9/9vksUN0mLxgf2uxDgdF/MKaMjQ
NYEV6J5wo/snx/pHIF0rIoMqX/oG7vFX38rKI28G1JVtqX75HCp+NwuA5Xe0g/xzWKPWXZ68gpTn
3p6bIvLhmFWEfq2WOmRo5+Ka7FUCDKyJAtt18C2/O0gQFr+QilZhAamIGKToxYkYaL0zfB3d9IKu
qZfAIrSMJCdDPC0p++XUhF9gl+CiwGUXwR1zQby1gzqLyTBmRzp49KbIYbI2V0F+HOZxDGVt/Bfe
i+DZtmeI3Hu6cJ8QB8XRcN56oMiq+dbSdXZD/YHlYeA1Y9wKmZ6APMuSbMjld1TO4I5RIQhBHbGO
csj2HIMiqI4URZunapjqkwHoDoIyljpkAT4e0nz2z61t+x954GdoAYzkA1yf9O0Ar5aks8s5rnhV
R2AfVyEZIM5QqSE9W5nfnIPS1mAlBVbIO3f5jTTNO7lAS4Qdz+DZZA3u8/QqbmMRj5yQU02xEHSK
zdyAYl/7GLijmxtrkNnBgLb7NMKFI4R9ZvBILYAxw7FffFjQuPRoFKkvHvTBDrwAvlpC/zqWtlNC
CZY3x9L1lpOpVPeiFoedhNHiY+eBRdEp3HdOCcBztAxgoXkyYN8hmqZjdBbaJ+VChX/OJdQQBvfa
uxM9THwqL0bC815Oi3eCsn0XtwrkqKqg3R0IbPYHOPD431k2oH0wKB+PeakvXlNXuF2z8eqL2dxy
Y2fHufUXfMqneIE4PzrSD+joMA+CAiSEjQxgwFXpR05hL6HD8wertujFAK99BMPwZzZ07gV1X/Jk
O/1zWZXD2SOC/gAgoW8iLtX0hdJ5ijTU6KoQ92UNM+TMZVEKBvzvbpZt1MxmvpQKHp4BbKtjAC79
BwGE81M9BOauG2p+CFqzfGlcW35USvZ3EJvJbqZi/j07pgPE2oh7v/dTTIDJb3u//+iptkjGhU5Y
EFlfDUwm73LbU0cgstqQGfkJggT5HVeYYbts60uKL17S1hlPsqrdOmqnvozbwDMvqdA6mVlBTkgP
WEyXDF5A0iuO3szdULb9AtNM2Z1aurDvFGz5m66QkC8e5vqH1bPqwmcDQfcs704Mj+JDYZMUNDAA
VhXOjxdJa2lvOrdqooAxDLJWaYQd3cZcoQyddmhq6LrPj2IEn5SjCR4uTsZjq7U1rAHq/Ay72yBq
EFJCXgC5GMA51nDTRqU2Tcw6L68hC8yDz17rVR8qpcwH6I3kcVuOWewaT51hxkdG+KZyHaEmB8e+
Cm+jI37Ov/aWVUByjoBTkAXV8qELGHmAikEa1YFsE9MN86mGwima2eJXyhonCVyRxhkDUiJlXnH2
bE6DMOc9HCw7HzoWLrRq73jTiDpKjc0/16Rww5z6qK3bdQqGg5x4cDZt2Xy1wb8o4E5Ytg9mqVkT
9yPVdtiA6HAfGBncVQ7Pvnq29cnUdecjdnR4duUIIYfGlPxYq7m/WRSQflDDcEOrntUtksvx6BVo
e3kNKnWNguJmCAj08rDk2IV55S0xUVlw1RC1OnCedzFv3SVkQ+Pf2cM03BnkpscSD8fb3K7YdbB9
9Qm7WnxKGWEfsXf0Ix63GvEUjqNuyPXc8ZBUixvOC59PZUetR7RP289ARhNQO6CYUKdjewMNBmbF
IIemUTsw7cODYYZfYhswH4/z1kMgnfPqbGuLo0gw4mzWNKfPXVUskZVn/GBVi/na6w4SSWBAwJ6S
pxA3LgueHwp3wK1mUnS6h7qg56rlTeiBaBsNQ6fPnDF2v3RqiE3l13cFAC/neXIXSC9zlGQD6tRn
MwMiSZgg97qp2EOdWzLulmU84gRjm0qchRY6AkdB9HDSeJaAepH28LOa4KB1YQSqupWX9TEj5XJb
tQUEPQthHwVvgjtKNH80tZmA4VbjkUODLQTdwL4vc7BJvY5mP/qZDUc5qvwuQ8SJWmdhsfBgpV6C
CBZmnKSJZmQRYUHS+Vi8whJKzpEDIf2qVJRCxfaBA3Dz2JRd9UQGoJ4k5DQOSsjyVhW0foYSaBrW
S9Y+l6KEMojG7rnAlJwcS03JsWXdQ9DzIi4cslzY7JCv6JN451T4XQxRNA4FEPQ5A/RtQ1iyzLdB
PvM69ApdHorFIScUH9WHBn3/xFSLfHH5VB8qVvonoESD0zQHBv+b92Fuz85FzkX/LFmJq6uV6eNU
zfP3HLDCE+AU/gc2dPOpMkrgnBB4OBDXOY+W8i55QAv0ImR/M6IEfnUQvL8w29LP1dD+hMaHfRHM
63/2k1ZVZNA6uR17Y+4cbvXfJqctYEKQjfAJyKYjFGjmm2leyhxTbBhU5bTCZV5CVA4BHLvoUNaq
o+E4ORDcsz3rM3ql4gmWgvk3qBCX8YKwcE+zQXwZem8A/Qiu3JQsFDNJ+o9uS0FSsDxgw327xcWS
iu5moJp9G5clHULIvKHpKnMLtguvydgAm8WngbhAz9augAd9S08mQ+Gvzehyl7ay/UVGwcPSDXww
qdApL83UA3WWF5+zXhQ3uSvGR8Tt5Qahl8UkXdzHupqbG4UQd64suLKzGfiPWKqBJv6EpKsRMNu0
+yGLRUPAnptK8XlqLPdIGlldZG1P5xHOhlfbbvPYsMWxUbBjS1xYeZeIvG/QdA00KBVZl9UI5zK4
uHOVhpbbjT8KiE1jlKJ5AAN5T/R36xmzeug5dg1FY1GNV6ezvpYz/THRPXH7rXfM6onnaeAo28oD
vtwCmaRz6kvblndE9DuQ363vr153PcRJ5p73aLwWYLNowWRMFVQ+GHxLdyrSG9WSNSelg0+F53aQ
u0EIScDUhaAXrtROykNgudZOSebf/RS65qZAu8Jz1ARkDBk7GJoO9KatrZtMjEe3zi+WM7goL7Gd
x+XWiFb1H9QzAsT/V6fdgd0MZXPxsxKui6W6pFa9szAbe2pNT8k6yf1ibEkyWHP7P86ubEdOXus+
ERK2McMt1Ej1lO6kM9ygLxNgJjMbP/2/Kv9NxycUUutcfFKfCArbe9veew1gMvJTJrdIvmvPNm52
8GSqvXwRdtw27WeYTCL7SahH3r42rj38+vc33Rm/sWnljy0cEtys3i2SLzHYk9XxfU83yjXwGW88
d67x0zlMEBel5hDKH19vP3wlGEweSjstTVFWOP7hKFwfHEHq00IX/nnqvGmDX71yffeMeK46EFlR
rcE6tSA8xUcAgmcHToj6a+PXz1rqX7c/ZW2JGnHtVQT6mxTCDbhMQU4JukscWsnjENbzFuR05RUm
KYVJ23PcciKxN7eRIj/6SkHbey/B67j9DSsryaSkuKmNH90zHdsSR6R+vOsLb6NytjLTJh+lmqdc
N1VLIF392cJu1Hcfer3VB12ZY9Pnos0hAVLBlC72eC72icY2Jayu2CWyOELLrQ/lgIrN7TFae9f1
A99E21KVRcYHFKHSOakvLfePo1NBrLMGuNGxGYiG/hbkcyXFukZgB3aPak2wAKqnnGDnVjmPSurK
EDdnHs46rfd0ngF4TbwtOYW1FWYEO05PNfz+uMBWDziEq9gUwqj38wKwXOjRYqMlsVLHc43du0js
HBTwFIZK6fPYgBPc27tKf6nSKoSixL4bv5Jpo2S4NltG9LMRpzlJSoCQ5W+mXofhiVf7GXOVbzlc
rS1sI+453Me9ubeqi7bbc+203wM4BDSjuyWNvhKTJjFl8ZJU2JBXjDWHAqHd0s/jDHn0dy1mk5TC
6wa+TRSFOoEzZki95ugx8P1Jvh8c9QkaNxtJeGWQTHJKbUF9ErcBErej/tVQ6yUf1NUVdes71gbp
up7fBCVVqq3cGbAlt2PNuULN9mGYUIi4PUorUWFSU7qiJuB4orO/0AZaRtWOiC9szveN5exuv2Ft
fIxIl3Vg8aCGosoS+Meg8n8mospgZeN+uP38tfEx4jpgreDcB50R105oOLTHbJTn249eiTBuBHNP
CkpGTXA+SKG60P7O09+lne50hr7OxilhJQ+aJBJcplBGoBp6JSWEEvKADE8+S4pLPS2P0C4/MFi1
7K0k9TZmY22+jZDuVeuzERfVuOZqN8y/R97u7Py/4Z26bNTkjki3tmbIyWK6R9QNUKKQ8hdv/rs9
ISu/3mSPMGo5EJWAvr49tideVJ9Qbikja2ofUVFx9rdfsrKgTAYJjJcg5zA5sGWCyoGl9KcSSiEb
O+xKMJimE6hCDX7PUz+GedVratnPs2VFo7cBOFpZr6bVRMD9HjzCKxtSOFFZd/DOpIOPu6p9bjqn
DYkAW+z2IK3NhBHVPjxsl7FP9CVoT4G09k71PYeNO8p/Gwt1baSMsE6L1G5zMN8uLRoXgfeNqgfh
NRtTvPbrjcCuCydHaQpAL9AcXpsaZGGCYnQFJHcYZHIrc699grFBW3araJKq5SIk8LKU5h+ahVOU
ENXGZ6ytVCOYKxCD+iqQBKLtzRn22z8t4W/gOVZGyKRqoDQ31uD5IC9x5w7yOF+WvLmrbPKCttrv
20toZbWabI0mn7TdKNpdHCix9y46m1Lyl6rwXvoU8iqqFltI0pVxMm0nUGcWJPCq4TIuEp2Djn+h
tN64Wq+gz6nJw+gELaGa1ODhwlmiUmlIXDfOsF+y4OQ107mb7SMAuK/QVP1GSf3oZezrHBRPg3Y+
uHn9YRDkJSD2y+1B/XMv+Ed/0rSRsDsb0jPoW8GvxQdP3Es4avRiPnLXmh/8uk0fl1Kmx8Rp5MVy
nDosKaNnO2Xjf146BM9sUqCYaVa9OFB9CWur7D+BaIUu/VjDYKGGesmL0wLkM4wLMGD2LB8dOtE7
RuRP5tgzQPcNHcOAB9UjhKvcu7mG/kwnYfllpXX5QZNFhc0Iud++0/RYQvv4gBGcQ2sck/sEt5kL
ignkvmR8PgvccqDWI8mB6JHlkR2oFvANNHy0P1Qxyn7l11J6/a6mmpwyRaBP7RANZzzsBrIk/kVY
VQJgIcCWOsH/AYS1HwU9MqMOZPpQqCD7nMzEO02uag5zaue72kFaFvMwPYyB525ks7UVeP37m0Oc
lCqQLEBB26XVI2Py7DhbMrErWYaZibIMEpCbgOwJ+qPl3Anvg6M2LjN/8Nz/WkxGnpxbaBiXDm8v
Y+wc5R24f1Aa5nfeqYrSfX2ij8U5eXTysHvAVe2+ehw3ss/aNxmZE8rnAZAO0MOWfknkvpqrqQrH
Dq6itPDnLd792qQY6TOrQLO0kwzOInr5Dn3oL6XMtmTOVs51JuMFjSk3KLhH4w7mWneZcKwwmZ0F
SsrQd0Xx2o7AYYeFY7kMH29H/sqYmSwYNjhjkPmA1hBV6G9z22UQJ4ZJahioaetCuJKyTSLLYrdu
7fuMAmFBvU+QotGPRe5VMaFpFiVN5x6TNCuf3/dB163pTcxk8PKFzIetL4r9KiT0rThqsf77JIGo
SWvp4Pve26JmMUw1K0j29c6xzH3U+e3lywzG2+72R6zso6b3BNTL0Fu8UhLdmZ2Da1Wf200oxmIP
D4f34TrhcfP3SOGa69RNDWf2bFDxkOdPQTVtHCnXfr+RAbxGwE9zsaBvntcvqbWcAjLDxFN+zDK/
Cm+P0drKNaKdw2PcQ7jLy2CT3dJr4Arm7DtN2Ov7nm/GuVN2Ii3dIK7HZjhVuVruPOnXO6se541M
uZJKTK4K1G6szIUMZCxSXkDTcv7ROv77CgwmRWVKvIRwuC3FbgAINGTWyk9Ni9bxDAeIjZ+/MgN/
YJdvQq1NS5iwXanAg2qyeBpbhhJvcUiGZYuIuZI5TIoKPC6sIqhsOw5Y+jWZgBEAwfgnrBb2daM/
58qJ3jXXpnh9jzDra9b1lzZwnjrVOWHJZAww0hYCbIUyT01iil0UDfXSxY3dAhAjBXgTZGFcK/KX
YF+DANVB06pLpljP5T21t2gqK3h82HD+HePaLXK+tAWNMSmPLZvJJ6VyKwbMoPqUMu6Fg2UHv7xC
zZ97dPhaWOttDOna2jZSAJptJC8oawEkGXeZ91WprcBfe7IR+BTAicRC7/kyoswR5rn46KstAZOV
DfjPOL5Z0jZXDvXzobt0urtTi9jPxcWVY9zb5d5eXljz6faCW1nYJo9l4YWVtjwHZ6CvcgB8po/Z
1fok9brfUlSPFSDJt1+0kolNNotuEq16N4c4a51GIM2M5RDKQICLuXVmWckCJpvF8f1gXEYCQZMC
mERAFsvzOCeoD4Gz9r5WiclcwYOBEdeJGwtLDA+kggV9oRZnV8v8x+1hWvuI69/fzHuWLjmgICNA
TD0wlH27R98nIvWWa8La469L+c3joWGfDDJo5UUKGbmFgCWWBwSifXrfrzei3IM0VqVK7sa2P+6Z
j8IE8KCvTMBB4fYLVsLC1K5vp1k7cw7mYYmLgkzqM/EsFUG9dF9mcxMCZHWnqL0x22tL1ohvuBj5
tVcr3Ojm3gFPKclw22x1BH1WAELfZ1hJTeaJtjitKt+F2U9QfJpkclcE6QYJ8d+zTUyCibTAZvBR
dr+4WZdHjaOgVlnjtFjwrYLgv1MgMbklVYpCu5wh8rFY45mz+dgn5HB7qtd+/DVjvVmqic7a3lmQ
t7srhA1WVeAWOfrn7Yf/O+2R4Drlbx4+wZ++saXdXpKJjLu6TL5AGuaZFawB+A/Y9cKvNorwayNk
BLRdqibHRg7KQFmdnWQ6FN7wcvsj1kbICGbAhYFYLXB1hkZvBATvkEMczT7efvjaCBmh3PRNCsgt
rvxzk4ck/eZfWxP+iw9VzaEjG8fztZcYe7PngdA+D5zFfuY8jTBVnHuISo+eC7Q2Nrq0BNT09uf8
O5aBGfx7wjvQT4gu2yQW3gSHKrjQVdy3Iy1deBAJtVFNW3uLcVQfdWt3RCPgnOWEml04w3wKLmJh
JcT+Xd9hskQc3CJrTkcWW3zyYPZIux3v4SGSCdEfgyUT78rkxOSMjEE99tDSCOIh8L/xCnJ4EMf2
crKRWleiwuSLeHbXSYnmzSWDjJaUcHzmG9eNtScbkV13zHPlYMFoFDoal9SZyK610m7j6SsaPcTU
mLemvpuUp6A+KuWT5F5+cPzSh+FYpc5lC5A0NBaX9qlgQDuAnpVEPk8DCPlXKCAOdS9CwfrlKORW
DX1lxZmkEYDtAuY7ENevigVN+m70u/vZr4aY5CO7VDAdf18AmcSRgmQUxD4gHgBFQZt14dOPxiPD
Hpf37N4VTr2Rd/69wxPfSAmkqTQcimt8EAP0gAyhgHgCHQt4gl+CunxocEe5HUprK8VICY7GhjkJ
dNjH+ZtV0NNcboF11ibFSAPBUILu1uLJi21DCxtdGXBgp+Qlz7eAZSup38QR4ghUolqdtVjlhejC
zk4bgI0Ig4FXqjZSwMr4mDBCPZJ8zsqku0hPXAAzuaS53MhiK5NsCloT+A1ao7puvzb/kir6dbQ9
Faqm/YKezY6NVRlWi/2+U5CJHkQl3oXXcsniwlliuKo3kTUk96klP9xeR2sfc52jN2cJlcFBGnB+
Eg8owIe9aGGlKIcfPc+GYzn5TzUQ9/nH2+9aWVmmvLUDLwcgp0sa9/Dvcap9nvz0hArbzt04YK8t
LGPbz8e8sKFgZ8cSIO9g6l6zab6QZuTvfL4R3j5Kup4/NkvsNfWxq8G7ml6tOXnnVBshTRTvu7lI
IMUj6dkiV+rU1MAPIS2nw+0JWAsKI7TzNBGiyzsdu75+cERxqmEDcvvRK3NrYgjbgYwjL3w4Bxf8
UswFaMLyLLMvCdsYnbUXXBfwm4Wa+QNKbnzoL8rpTk1SuCFNu3M6Z1/HCrpLt79i5UhnogmzgMLa
NYVWfeIBE0c+E2sKqQXwffZd+/XGUK3Mgokq5AUwhWWLVSqE/brQ8QXX2I0d/t8IOLiA/j1IHhuq
DPdJGzLZ8nPeWM9wAeYR8usDoiDKJLl0A1hkti63+jh/nBf/t00FwNLfr0wg3xfYLKWxtbTnpYDU
Tg6Z/7Hduc5LDoBIU9joetKD3U64T+c7nf68PVdrw2gE+1xB9tUuGYZxoE/w63tmCdvdfvSf4v2/
PsoIdHhYFtIHTRQKOzI/+nQa4qYvldgPraruynYWVairAP4P4ICUXVQy0b0QpZczUYAYh55uAhzS
HUIOkPfVabT4Ddq9rWp/zO00VLiiZWCMCk66JygtDdARLqZUHOWoi6geyuVdvTxi6mjnw8wh/OjZ
MWlqkKaGPFzKMRxLsYUiXMm4pnx2bQNepmZsH3ZTq8ug4R4EBH9zl1lWtlEfXwl8E6hIQeOveg/z
nGFs/O6BXkHKzgctNmLmT5/gH5NtghUnhWyiZk/FcwPlBEvm7JDD+/gJlez81NWk2dl1Mr6C4gIB
OV1IEYE01B04GDknJXiwG72leiadQ3a2PaALzkqNy1Mw434g6pMrOflye12uDcU1bb3JgTTgMP8t
4Nsx5cEDltQz9JIu6RLEmm7JsKxEFb+++s0rbHT5K9cVgIWm/anmXhbVSLvvy3wm4NG3UI/ylXTi
FsZ6qO88WCw/3R6atd99/fub3x0Eqq5oj15Zlan2G51c+eB5rbuFYlkbeSPZiBwV/mJR1aUEvLgo
myMj5ALxuJMOpo2T2MreYwIeqRKVT2g/Q57hvvIOjFbHeoD/VQAz6Xljf1s57ZmIR7+u08mZYAwu
+c++LkO0nsIWBKuBJYfCvut8vpFB/7RG/hVUxlHDEVBlYlCAutSJzo9WmpfHdFbLL5DU9ziKswtM
vd2wdqX8wJiTPSWwKjxW1FenBErnp0LTceOnrKQoExTZa6ILtDiHi0odeBEnTv8EgT66rya+5d22
svhMaGTvtC18KbLhQmkynkCfoOHUt8FGEW7tA4yoZ5nt+p7lTpdgODaQUGFjumcgX90OnLWnGwGv
sjLTjPLiMvlLCoL5kvS7fCzoQw5Vko3K0srSNrGRXcGcEkT4AWdxrzjAA2t55cAsjWHrB+BVgPSe
ha03TnLjm9beZyQD7jW+NS8iiR0uIsD+yA5o+nt78X6hQ0GjqvY/3R68tdOPKZ7doHQQMN1Pl05p
BQQmrBatRr/mTfucji7du47+KufgQ1UxCFvR+wSHhBCOb//dfv/a5JnnFFB0ajfzoVwixW6APEPp
wNtdbbW91ta1cSOpaa06mrPhkqTlM8u7b/mwKf649mwjQXA3cBgliJnOd45skfcEnNqNNLeSrU0A
5ex2tmfVJTT0cU+r+5cxQLtuAQXXHXa3B37loG3iJ3uqApsvSCo9GN97LfRrZbPHLpOHDNo0eZBe
0qZ6qqx6o+S49kVGDuBZ6+dQZB8uiw+cxkS099GHMgBsWK2vBIIT+9uftbKeTDzlBE09TSyrv4zl
bqYiElBups2WAdvKlJvwyKabrHx0U6i2+19ycJT1Vt9x7cHXv7/Z/Fs6QwLay5F/W/ZVZstrK+Xx
9oispBIT4SeXOoHmfXdNvuIAu7uHUQaPJJtpCOEXsUvGeeMAszbDRihDCTP3Fiqxorpreq93bvoz
58+6Ld/5AiOYrd7y5Siz8UIXjUIPLi3JUwqx77F7uT1Uf3BV/9jzmRHSFJ6Iil0dXq3TdFii5Gjv
s6jaM7Dsd/O9vkDiObqb7+TD8FCe6g/0c/GYHsqNnL8C0iAm6m9Ks6FhwfXtkNgpQ+jSFPPeUvvm
4Pohl6H38/ZnrsSIifWzFt/lvov3OMFDO2KagDzZ3X70yjo2IX5D6rna6a3rUaXcNY61F0Pxzkcb
27zFPdZOAr9aW/ZrIqaw8bqN3LQSIiaar5Fp2dgFEN7NAANBj35rRNBGhQ6+JaR/ctPpx+3R+bOO
/rG+TDyfHijLFteicT37z+DSt6EQsow4S+bQ5YnagRSR7phoH1L0mULX48eCLEdcgduwHPmOWso+
LnmmD7ij91EOyRMJ/ubYwVZWOhN0RGg9HsqusE4BwFgQekvHHTCDsNYcKXq4vFVRXwj22YKsxZ6P
mwaDa40ZE0QI+aqxom6ZnBcCH9JZgCEelnBsb8IAoOVLBd7QfZMr9wy1lS4CB1UfKNLplzmZkmkP
vML0ObdH/QkwFbqxYNZm1chHcy2Jb6VyipupWMKBBjv4zD60rHjtG3TgRcWTjRS7dgH/40zyJn0X
7ZgAoNYlZ+H0wApB7eOZKUkhgcch6pHAj/VDylrnS83L3yhvHXrtRuOinxjuTCeSQNMXAzB9nhSt
P0Lb3Q6RSu0sAvo8CROXJJ9ur7+1ETHTmxLa8xJ7jEuIpxUakuHOg5fT0G1hmbvFzV15yf+AGcvM
Y5DF6eLZa9Dfb+B9vMCUzFH1XjFuwwAt26gNrb3pekd8M+ptElSZVk0fT8Sx97lffc2q/nkIhucO
QO9drvmwkZrXymkmxJFMQdbAriG9JAmHm2mq2z7bz1wsv5uWgvKzuKL7qR3QgfcslcVTNTrkv0Vl
3iMIGi22Q3fOQFu0xQQUxQyxFnCJl0eZVtNZT2JKQ53CTtz3W+fH6Hr6hw+fsnonCmzZoFSwDc7v
yg5twih7i9cLqNNjrMvEfmmqnO0Kr7MefLBMTtUISv7tdbaywZgwylxIkk24DcWUW9ZHd5JthFTj
hGhnWRtLeWWjMXGULEvdEcLlXQz4XPYfrwoYM+TAkdz+gLWns79XloKPt+2OYIRCtMk9DLQOHlja
Ohuwi7VpMBJT1S1lUCRJC1kKmR1bXF5fIJcEqQeqirBiavp6+ytWjvimtDdp8wliXfkQ+4OeH4Za
ZE/dnDkRnMOzu8qb0jNzih4OmK0ST4njbIEn1+LSSDPzCMmpfkGaGSofqm6Nvw/aBbpDJWokDI6U
/rgxkCvTZKInpcQkOZJ0sZ8XzUNfLvzQCWtLGX3tPGZiJkfYkMM70GvjYRE5hJ18PYLzMwAiY/kJ
NNp6h1lPopggjSZ14B16NuTwCmvr7vftCVz7vusAv0lwVQcsHw69bcxSqwN9CfJsfUqf3vdw4zzl
cUD2ymlILz58yKuk2HnWr9tPJn8MwP5xzrGvieHND09lRmfB8ezLNyv8wkMeVuFPb+dHc8TD+/vd
tzw8tOH9l8tld3/A/x7P58P5cL/b3d9/fHwGPSg8P4c/jsdfx+df519T+GvY3z0dz+fweP54Ds+/
7vww2h/LcP8Qx/v9/tPphP98jV+iU3x8iCM8Z7e7nCL8m30UR6fL/e5w+LL7cP1nUbT7studdl9O
WbjFoFhdKdcJfPO9HvR1mZqxENHsHr7lPHA+JHIGss0H7WxcaveR5NLfW14J8TpRtVFns/bj7dFe
WyRGrmJLmmR5a3ugCnpHN+2jYsk3lsjaqc7Eey6z5lkvXO+8pAHkOK1wKK2TPX0vXLAsdHtyrOc5
n55aXLTxcurln2zu7om75VK1spH8j+R4rZ1pXmC4Yi+2c1bWQr5IYkFVMUuKjTP52vAZycrGjRWu
6p53tnv4+dBXXmztgn+EdP43ChCef68Ky87TlnZOF8NLUkLGrfhWBKhWQsqVLfATEIT8GpWTpSfL
KZpdMUn74+gs5ccmyd3fyvOmo1c3MNbLBVCGaBYnIoKAIdkprvc5RFxwWpxPs3LYB9mI4q61re6/
btLwJVp0o/OrylhGQ8eDfUjkjBSfGIg8nIN+Pmr4mkWNB1nDMu8h+pGpOX90B7BPuYbUkJ4y8BKw
oJJjU1nBr6DRSVQKZ8YZpiaFA821ARqrsLsvoC+JLqMf1MFxYU6wwMhuTOpIU8eFm9UMn9HIc2aA
GICV3ANajX8hXDo+0qRHq2pheu9WqfuADu/0ES1FtoM5YoI7adVFrOHll26a60e3d6fIUX6273vd
z+Fk2emnKhGo8bCB7ZSCdLjoh+7OtbwtyOK/F4ZtYmvzXGU0k+Kq49blT4lIiyiv262e3b/PAHZg
pHYX+mDZjAEGavdZ+c9a68i3Ykds2fOt1HVtE2LLYcsl/Enyswrah3G2jl5anvsmAC4jgIdVHVlN
t6sa9pR2UMGlBbhTVbJRqFkbOjP9A5wBOSaUEVF7CpPusU9fb+e6f58sbFPIfbHJ7FRUdnEhrf4o
WLCcoOPePnreQB+m1i7jIeHB/vbL1qbISKwVQ7sW6u9VLGF/c1kaMdw36dhf7NQFQKCdui002dqL
jPMglDE9hUO/d5YAS07fde+F/fjQfL/9GSuUIxjA/52GVF5MzeC2RcyD0XbCBCid+UTarHJCLZBc
o24YoNWpXDaQENrhnIUiT+GDSYfROdZ5sYk+Wps+I9emwzyxunfLWEx+cwChO/+uxomRiLmq26d6
glYQGebj7Q//9+Zhm1hdrn05BB5CzK792B3knZ2xD5bHNy5TK9R928ToTkth61oO3lU4eUGuo3IG
TCJT3WccB9QdT3N6Zi4dnkmlOrjuKQhFppWznCHNPBRgTSTzrqqVtXMai70qB6yZtK7SjZ+3sqj+
B+J73USy2pFxkLTeSScJibNs0vcSqpw01H2QbKAPVibVVIFPVZmWzOVlrKCh2gBniQOzpQpoYLte
sSMZTkByhsrx7UldSS0mAFjZU8Xz0u3ieinQaSVNfxy9xntf4jLhvLAZLElP7A5K3gCdhIFdOns4
Phb+uy7GtonibfxpSms77eKx8ZsQO2Do9b4E52GrQbE260YqWcqh7wbutPFc670TvJKuiRgsU4LX
28O/FlNGLsl0MwLXjeLOlEPPowGy/ofjva9ZZ/tGeoCoPGnHue4Anq7qh8GyuoPI0q368bUq9I/T
mInZ5Z2vi3Kep1glRQg/3JxY2AdJOHgHJzmk2tmIh5UVauJ2A38c0T8HhboBHy5ynam/CNFYh9sT
sPb0axS+uWlkbtcxqNy28VhN/eOIfIJkmm9Z7K4sHxOra0+yTClMZmPfto7E6lDpatv7ptUtvIlh
G3/7G1YWkXf9+5tv6Jdlykq9SNCd2anhYLxqLylD0qmNM/2/Cx/Qfvz7BS7EIF2mBgENplTuQekD
SKRmXrmvwaj/LmTmRn4rYUEAXX8ms2kLSri2xIwTAwOBd+iqtI6bpvdDqPD+CAbpRa1uspC7WQYF
4NqLM8vfqkuurQYj3OfEJ1UvBn4ObJKEaQOjVwl2zcYWsvZ0I9idKtVlOS0inhhcmIKsbaD4m/nv
y7WeEe3TZENzesHxqvHydN9apH3EvbnaqA2vXMltE87r+MPkpZPwzqxTP4l2VIiOylPJgHPLAeSc
BRRyh/keVjg/heVswZNWNkNTJxR9+9IKVF7HCQfQSkVuXxw69ki1OrFGvy9+TIwvTEWHqhy4iGFU
nj0qgZsKhP+t5iHzgfd7V4yaEN9UtmS2XQD1svyTSg7tgEZOu8XcXkkAJsi3gfv5kjBLXmCloWGb
IIZdmjv1fecWW2KkK2vXBPUWdTNOvA8k7p3+fZ+658DbwnH/v0PYP7YS14xzaF/jalBBEoJ3HaRZ
uoo9sqQrdDhV5fjkNSn06QV6PJq6zTF1ypmFzoiT9lKkww5XI8Dhuqrrj1U+0K++3aI5tmgJceUR
zKz2RG23ep5nCwy5hYrqZ9aTpoMjSNM+MFq4dw2xeRkmVdddiFs2SSjSGZrzC7PvQXvwIt0GWbTA
4yNSSRC8uPWgQFLIqPPYV+5yqLXon+xkFJcJ3gv3JW+9mMFjIRKEHWFNwj9UAPFH1UjVZwZ87GGZ
GfbjnJGPQydGgK8X+5A4XPoRbvbZR5Hlzn0PtYSHPkGXkZHKfZmvEpYkqP8LgNn/znvQAHqbtPAP
sO2jdi3y01Gl9VlNkv0HfKk45FbhzAeocGd72538Z0I73jzUvIDrei7V+FRISR5sq2kO9QjTEvgW
WL4fFblYYDmU+CUO3LbnR2mDVuSews3jU55aBALfFiwkNMyW7ltsCTtk5v4I5SZ7Dgu3LBj4rYmM
U7KwfQMh8Aeeie5Ze4ETc9l1j8lCp/uEQak/WeDTMMuF30/KDz5k9uCe4aRYXYaCiXso5vOPgMR7
6PYVxSVFVeYIdxDybQpIVUWsxCVbFmkVCd6W57xs+kMikvpHNc32HkWR8uT5PD+TRYrjBGrO0dMA
57KRBN99x4KwTMZh7EIg3bAH413urcmFDxDPs888GZovFT5FR3Y3BeDxsDG49ABOh601eHVIFaRv
4OpDIl/nT76bQXzc0gwVE7ctcwALajc/DhCgOEEGBotPwdLBKXvraDM2nxjmLmzcJDnSXuNMyafy
TIaE7AsYZ9yh9jNepJtmD1MdiFMDh92wcSTo2g3rgKLP2vnVh6UALFCo+pB22j/Mies2oaIM5oQ5
b92dX9Z0Bw207FJU8ABpJs+D81I971E2c4FFtv2DYBxlJN7OOCRMej/7fKb7RcJB0uXYYC248Txa
bQonHKtL7wM7U1/7GmbeAp4rdyogsLlnCawP8mbGdZfYJARk0AWcX3nDwXUndeBesXztKwgQypb1
F9l73bmFp8WvoCjkQ9c1cxZRfwAHPW3mnuxK1cOpR8F1wA/rpqj7XavTUsL4wYGF0eLD6yN19Wf0
dug+aWznZepT5wGNsWI/ukt1KbJKz3Gw8NrCJlEN+zrPbNRnKIxnRkFD2UNmjcqseXGXMj9WVW1H
OFQWh9maxAshfnkMEkjplln6nCIIUbfzvZ1bFOSi0XULVZL+dnEDi5g9Wd6Ow/JuV/rj8sDHxLtM
hSaRp9oxrAZR71RHpmioZvXUu4ufngkb/V85cyAHBe0x148mFLKPGbDhYRAs6U5Bh9KJxoSSJPK0
gt8k5uYHWfJu5xfCAoM4r/d5AaMib8rgD4LQCqaoC1h3dpl0oCEvm++LaKtITSo/twyw1tR22x3v
muxX4g3zV2EH+mOmRXOqwHD/pSBRdu/6Jf1eQUfk3ACsH7ml456ysdKPpe79CFx1uevgV3Kfi0wc
08DvDxpFaganLM7aKKNquM8gpgRke09PCURxyseiTLwDacF2hiUQZ3kIYbv2O/Xr3D1b+E8V+oFy
bdivTAIm1TMt7odg6ZudpWe0fTziDc6FeXk7vnPfNU506VXlRogliXnv8r2a/AGGG+6laOp+f3tn
Xznjm4yKpQeLQtV1EmedOjpt8n1q0ZSri/EHIKZbmNy17dc43LltwESeoFhGZ/l0Vc2Dw9O7wDrY
fv4+3MPhAkcdp4IwwRQt9x1FeXyH4xV45bfHZ+Wnm2SKoRIW/Jh4ECtZ/aD0t1O4L7efvHLsMbWe
ncn+P86ua0dSnts+kSWCwXALFanOaXr6BvUkwNgkk5/+rPqu+vdpCqnmalQtGbC9t+3tFQpDnQVr
CgdXDR0PU6MITLJ2GFgYWJ34AF4wwOdU1Ccm7MdczQcnk7tYTZ92taZosdQ35y/7cnJrUvBGBxrX
J9K+O9kLK35d7pmlds+/f2m3hE+Ognt9farq+RHWVW9mmzxdbnqpV7S9Wg8v88IsQKNtbHdreTci
lVBSu0NJamW+LI2qFrGoELvWnKNPsJWCI55k+9F5uPzuS92iHcAagB0dc0TTvvWvqJ+tNdHHpT7R
orNEHlMJ4c1pYM84NO6g9rQp23gPE7fgqjfXKQtYBKDYNZjQZsLBLgAJFCA1XFFdbnyhx3WyQt9N
ZklYV4O+0sLUr/DGjTDgtESlSK+rHesqzrClphxozBqJFwBPYForNp1wm7K7/AULA6sLOTM7YX4f
e9Cs62I76AtnD/Ce2FxufGF0da6CY+cONrpxdfKMlwxr7xQ7m3bMNjm5dnS1cLUnoRomEmQaUn60
vn8L7eiV7L40tlq4po2NDWfaI5oq428lyw0drTyACtPKxHT/qyZ+c3ijWrw2XT0kXT3FxxZCcjsr
EcnbKErv0NkD3w1mkm9VZY1bx0kBG58dnj7yEvqhjcXyJDxT5oZdDcrgyavj9oFwoXYuLc373k3Y
T+jaiE+Ah9QtGBLZC+w2IPeT0LOZIGwJZWMNd9nYlVunmua9DQlbWKc29m3GFOze7QbOncFcFFUa
TF1v/p1KUm07Tv7JbJh+VdKrNm0O8dyNMUKxfjMYlKbYxHvqBTiYDAWn2qnP+zivYzhPi+I4Z8Vw
bGvbEmE1m+NdmlrcgzVgUyHkXQMWfvYIp7yZNXt/tNMdru3oU28BbKratu/QNq6GC2r3JIDH9LQh
Ix3BfcoDJWB/jAtEFN9dMt65wBX+mm0x3kxQC94xt55Cs597aIYDT51siJvybe4O+S0Ip/NPuAB6
Yea1oE9VvZSHtIdL2b4ljv0hOnCd4CBLxp3Iahxx/IwbMC8U6g52D/FdOmX+nk8mf4IJY7cxvTaH
oyfj8HxEnk8CBbeDW0Bbmo+h8crQawU78NRpNolTm2BAp/1vB2K/OxNeyKjLjeJlwo52Y87wU6y6
yY5wbLd/mzbhJ6Bt7NcYwr6bukncfIuNMt2JtBY4J0NqYNqabM52I9T1Q8GqKUyn8m+GM/bnNPSo
DPgGfZLne38n9WloECv7yV0/C62GsLd0sodnOip44Al80caBd/xpZn0FVYFRBQWc6E5cdkD/soQ9
w5AV+hVFBgxBMSZFMJjE8zeypulnB7rjee/mvdeWSj2YJ0HgMSB90d/BT63Yi9xXQdMMkHHPZHUX
Z2V86MBhOlZTjDPLGMOlAy59jX3Ca3IQAhMH59E+J7IMq5INxRZ+UpOxbby8OGHT1USu44yP45h0
29nM5x3kL+oa/oBt0wYl/Kt/QvIQWis5fGB+MIQU2OdI/G8gN7r3zG+wVTMd8cFnw//XGjH/PaEi
eo8yI+jIFrMq2HYW44spjcoG3imexc6xPfd+6BnFgaprAILvYnWH6ouKOuc8A2anOFlQR37oStfY
eGp04f9a8R3Uk8ytA62AJmANzOusciA7VUwV8CtQpSsoF5EtaZHjcDsSnI/tPGo8Yu2o2WS7ommM
0MEpcINtrIPaR90ccMnc3vSI661rQkjaVc64d+KZb6VfZzujcc+HmLzZFlOLA3/eWTcFsCWBzYxh
DwkqcWjqnG7g6NjCDTJv3y1BIbKblAXoMFMJWpKhxv6RTwkPMza3j+djywMy1Rzlkzlt6pZD5lCO
c4WZ68My1xMtrOPymD+5bAATEB0w7T0zM8owTbz6KOCVCQucWd0WphJHnDi9lxS1hZ1EzP5JQOoO
cFLqAjW4BO2Ordj0qqpeU485H6Lo6Qbg3f4WSEi2tZiEjhJpEzWEYx1jyOUIM0MJxh3UumxbqbPK
QHMgpjttxm4iUBrtp0POqBfUlMoor8UcUr8lj3XnCQbP08bb5y2bP2H9KA7gwlu72Bb0vYFc86+E
IGHA/qra574xP+dpHL8ZM+PH3kyboEhBI0Yxg4qbzLTYozX4011GZ/mQQhZ+kwMMcRjBMo5iA8Nb
cze5l0baH9yyNbfSmgBhYoW/tcfE/eWRETSefm4/QeGbgzizDYBx69oNE5DNIcFe8e2kjPKVzLiu
bTq74eATe0kkka13FUXJLbcKzHJjwOmYkkluq7GId5zb6auc4hmG2/DKsNloiwAKyAOOFTAqErmH
oysqwrWROmEPTfUDrVAglK0PWlQng5Ik54RuZAeDqvhYMuo/eKU7qGB2URkLCk/UuwZM9ZMJ/ayH
prd5gMP7dOcLN7+FD/cosXQyuhuo3aCS46aHxjYwLENCb4xyEC9xbIiXTghkP6NwNq5vZa/UaAW0
3pP8xEB1vjVbI3mUQ5btZNFAIBwuqfIHUdBDDx0EX0QKiroHBHL38SDH38TNOtQFqYLldAOL0ZrE
u7lECFiyyEMhY/dQqDSDYwjp9xjdGl5DmRHYpm2Fosc5SADBawXw+5uPnVIEkSvrfG8MEp7I1sDe
eI98kgGcsK2h8Q0gETXrmzLx+x9D5Y7Yfcfeti6JCzM2NwnLyat+VBCV35qd4qGXEHcPqfPkXcZT
fmOyLt23cdk/VWc3yGScbWCpQK+DwxfO+6zNcBtvqchASR9S99aIt7G8CXzInO5i6c9hnieg06Ni
a+5q2bQhzOhFNKSjHdbwJtoPPjYuU4ncQvz5l6nc5IPaNdg8FnG2+GMcZJ7vR2DZNphXjbdxWOff
5NiH3xvQYahQLyXNn1QA49UmjfOG9cc6xUVlz4HZI4vscIPyYpIR7tixUVmbYoSZdMDyVDzk7TDu
yhJ+mqjiFxsW93AEr0ndfiI+6Du3TBKJSSKsaV891YOyjnEm5x3c2x2EMIAtfmxPT7ieOaRFKvbY
LfWYOTW9QezSBzn57u8WdcQNvFH5luVldUBBs7/3hV0feBzbYWGn1X6clHeE/+G0a6RD7tKKWGGc
t+QOhxrz0MNFdeOqUd2Dehw/ZJyTZyjU1q9tZorXbmwLiJ9VD6kQqNSWcKTG0pDtDVqo87Le3fCJ
z7sRU/JAFTVQdY77jRljWW9opm4EvJN/NhwLALxwz4oXZuHftqAH4tANJ8ZxIu2fHhJrAdb27CE3
Led+Jg1Kd6jNv9VlKT9zFBUhkYqCHTB3sBKG0/ijazjmI+N5+QBPJf538tpyxyBAdoLB6RNsUfm2
Smi2L72mvEkmy3wGR5j8ie1SPPejdPZGDpzorkGmuYNTM8gBwhwDn5rdZzd51j/WeVaEDx63RhNX
x5TH9AkbbX/vz9P0StVM9u5o0T89cPw/paPMrdc28Q5XXUWgzArk3Ll1fxdxm986fTG/Jij2whM6
LfpncAyyz6ov2n9Y5uGl7uNu75NnqnrsM5fhFnyorSc3N1gKu/O+twOVJyhN+vMIJ16RV8Le0kzm
Q5D0cYFDV1mlByzYCnU1kxZ3wPuCFNfk/l0hSXcz5dTalrVDXuvRJPeDMOAAMcNGHaXGwZUbabMu
KgEE31ADfJEA+D5v2HQjGV9bJkrM9bICclyqTQqr8wdcisA7osIWbJ8RA0VVYb2ZhkTVaoS1s2eX
sIZKSxlOSpiPRT+K28Jt7b0SNqY4L+2bWMp6UxdecpdZE25ggJPYs9ZzHnIrzl+TUUDaZHSbfpuA
nLH1G9JvsDjbcMS1GVYQ5nvBiEL0oRlL/2FoDfAmYCaE64CxnLboP/9PnHL2jLr4eL7uabeOa5k3
0Gn3AJjE7vjU9b7xDkHhLhjEYIa+b1lHD0rLx160wGgqc5q2VpEkEMQ3JHzrG2/E3U1sbqoMFt7E
dOiTM8DmbGuhXH+fQaLxzm9gTOzAmnybtarbljFN7svUye6IS7LdDLPwPySDoCZK5aMbIDnQe6MB
2IjAkVlmjD8Acdbf9Sjp/FUGGAmQCKqAFh2TFh61qEW7Tg2b17hqxtsEW71HMYJXX9Qkf1QEqnMb
HNUm5Pi22tr9tLeZ7e6tuPD2Np3qR5S66IvFGxKKHGhVTqtuP8HiPIAdmdUHKXghgW+m1d+uGulD
JlIDSsSd+wSXdSHCKbEzB7Aon68QBZZOlVohxYIsoZPEVnVKhQzV9I67xwCT6fJ5e6lxrZoCMW1D
pYZdndy4CpoyKpo/PV+5xl44y+s8cIUC80RGtN1iHiL1Q2c08JJNB/zY5ZdfqEToNPCytIyW9kDw
Tg6BDGh6z8Y12YqlpjWoSt1UBo0bghqKf4dlHyeQlTrqUsPnzvpSLYSeNPVHkseRa5Com53XSma/
LnfHwv29TvDO6hpXFyP1opzQaGzdH3ksbnAXIQJ/sl/qmK98wsKcsbUKikd5Dyv3tDmhwLcBUgEI
yDu+poCzNGm0Ggpq+z7OhnA5zrDTHCygqMjPsvTC2Ui2l7tp6fW1GspU9uWkUgtWnwXOj7adbtu8
uR+MPlsp0yzBl20tYjvi5qSBlcAJ/prwpdw3eZhu5Kv7k4UtDmsbd1opJi51lha9saF8NqqiPgkF
Ha4KguLIqgTpSKSby5218ASd1g0JscHzoN9y8hyk6aYLcGgJoMEICa3d5ScszFqd0N0qbyi8GtXW
mA1dWNpJVGTNgZdGtwGvbAxYhmLO5UctjLxO8JYytxnkQKoT74Gs6u8F9BzzNaPppcbPPfglsCWY
r3wycLVTx88FxS20o+CcviaEsNT6+fcvrRvKA3+EuOfrl3ZDsh8uhck8zFwvd8xCUtKp3WUK5pko
TWzoob1OsElX7DoxEEPnVrNxTBMOuRE4p7jbUtr2xhXZndmwO7etq5U59J8hyDd1UUuL6cKIcRBA
UfPIG4U6DW5j5k065v0QpGbvfMBm3H2b/XioQiEaeTe3RYZjqZiOKNm62RaWYBIYaEth4zyQP6ME
EiEFCC8YPEBGUjVcp4Rr6Fxry+TGmAtIMLfzndmBlIEMNAEk4lrXXcH+Z2f1ZZ7UllUBrQAhyBgo
5pskN2FtSuj4UWdkXJksCylB50jLxKIy70onmksjLIdjwTzMFxvnnJUNz9IDvP+d69B1tVQ1wmqJ
mUng5X+E/wBd5ADsratmu86HFpx5SQfflahhqJeA2nnIavnrctsLcaqzlFmWljjvdBaIN08Koo+D
fz+p66QrDZ2a3CtlMwLFfGTI/lEW5BH80ZXUuJABdEqylHNiJmD1w//a+zGLIhK5XFlClprWVnS7
s9kwVi0kKs1m2xGGyl1znQKT8d8K/GW6q9rzemZYOHh2IFapJlAKs4avdMrSRNTW8d5uE5QSMFFw
TeALtqlQD8n65wIUsetmi7Z+p7TP1NiZVoR6RCBdzHHzp3I/Lze+sLDqBGPbTwALimEHgrMDx00I
jCVn2b/4Lo1Kp/gHnY01vtbCCOtc4wQlkIlCIx90jU8AVcJYru3wF0ZA92WZWYaipO9YESDC7Q73
UvLg4wx2b/Y46soslnwlqS3E7f9zZ5mn3CdTakYWrGBCn6BKaJvpOyP+7vJoLD1AW8CzwSlkZdVQ
TwEpcvRe3PluLK9cZI3zwHwJgy6pWFe5DaSdq7BxAbAr3nntBnXpXpeSDS2Gk0QwD3XBCXjnwt+o
Od8WsbPDBvq1wUXLlWNg/e9XlIWUKIYhmMFdD1t/Dkjxxwd38/IALIWDFswoGM+8FlhVjOLtrLJv
HoqzpFQZ4Jpq5QOWZqsWzuAXj54Rw65M9jYuYpNN2aS7pvuNU/AVH8F8/PvfLqKoiUC0D5ZLcYtN
WvLi8+Q+Ff84b8Oa0bX18bu5en6KtgAru+j6hipctBEwaRnt7cj3M0g+2Kx+hR6M9ZhKPnrBxHL4
PoEsviU8xaVeUaBkhGI/8G15zrqHmRvDDVg85rHMUwpApadCeIQJHiAYKPB7PaRaWcpq1D5bmC0B
WhB2VVfdCKUg494NlbopILp+x3sT4rOl4zyhVu5u2QAZE2G16Rs2OB2KplMFEHydp+2Rjnm+sSy/
dQJzsODd6VQ9eqgsoo6lcIXFHSeKvp2kB6dM2zfXitf0w7+bX+dOO//+JQbN1LNq3O1auC3Kgf7M
d13RBuM8vJdAVjZ9s1JUWRqb89z7+hjba6k9mdWpaQ41SsAc9AxgYVdm8HeZ/PwRWpZCQdHqp3qu
Tg4kkBq72I3lNepa56a1HGXP4+ihTl6fePLkOU4wd78vB/ZSj2i5CaaPOWSGMviB5B9NgiIhrmNb
+uO6xrWcVMshTToGsEtMwWLPsm3FXiB2tb2udS0n9TOseLtJzFHbn8job0gHr+RspfFvBRDOPa6l
owlcpSzzZu+Y2XkhQp51dOcaEne+rC9CaAVUJ1/6qE7nHnY2oRc39VaavQwtpVpYALf+Dmp+9UY5
ZM2Da2GsdFprbYM4UPPBgL7x/CFy2A94tbEnuIhemcBLD9BSlwWYul1SpGBiuVuVPYO+tKnU38vD
tRAdOi3VdIw4Kc/bNcmKQ23bn46q/l3XtBbWNvhqzMqUFflAwcTpg9mt9cjSS5976kvC8JKipaRH
j8TGOEF3DpunYvRX1qPvVjxMMZ1z2sGUts+r87aJlW9gLLzaMJPlHgTu+KBWnrE0pFp8d43hggqM
o0lnUSgn3oLKEYwQRbvc8QtpW/eMiUHHZbSkRjTVv8RMt5X1O27KYMIyQ7KVwV3qJS3MOeDtsIy1
x8hjz433kSt/OzdN6GTd8bqP0CI9tqUNWo8F5/M6rz8dw6WHrDCMeAOFPhR0eN6ZuFBi46/Lj1sY
EZ2N2s6V8tqWG5FN3ZORO9u8HA9u/vNy6wsTVuegmgS0A0/Cp8SlfVA4HyZdaXjptbUVmgIR37ae
MqNpdNgO1zonR40PaUPWfM+WHqAHMbGSMZOlEWVef5izLgHsx7vPYENwuWcW5qrOPXX4XFpg4o1R
0pe3PXZTQW3az6XCYc7mv5hrrZSVl56jLdVF6+Z+miIm2mlU27QSt4yz/Tw1Nmy1SeSKtRuipQ7T
QnvqICmXO2SO5nZKttJw4p1PfLZ1hKT7y3229AhtAU95aeVzDDWnUgwRYfSH6OOPzL2GzogE+J98
zpfsKv3BlE6aDBEUcKCB5m1An3sFUn4l99nn19QLm+f2tcjGVXVp8DpG8qNg/ySK9DAEq21Ik7ag
qQxAIJbBDGuMT6ZG84RTcfVqYne8BSwu2YNEmMkAFSNY4s25X4VpX6LOAPTrYSwL39/kNMkA2AJF
75bIZALIk6S4EpGkvYdouPGj8Kz0bZ6d+W+SdeXO7vrhEfRnK4KoJ3nkVtVvBmYB1Tf30/Dn8oB9
e3uCT9bJrzFiP7YcQ0VWA06d2UFC2js48OvsJXg7qnipIU7l29AGgIjTWFWb3squy6M6AxbAbKOz
mqaNRvKYAe8KCOxtDW1vjhuuuR02l79wIbx0CmxfJ2DZAxYTZaSrNlyqDqpKVlTHxUeeu/B+68Yr
n6QlJKey0h6KDaDzy+bDmqwXmwNl3iZjH0g1/YNqR7qSmhbCTGfFsorN9aiMOmp47odpbphhb08s
6Pu1pLT0BC0pmUadSaNDrxUA1dwrVgwPiQs4QGL1xUreOzf1TbDp1Fiw/Nq0naBP4LPmlyPJjnVw
67486Ocu/65tLQ8l7QjuG8wEoykHYJm8WLOxJfU/bsiVEViaVdomAy6VAH3Hdh15kGgMUtne5tx7
cPx2x4f+H7PTP5c/5LyT/u5DtIwEFWCWAgFWR2NJfsYSuLu+OaajeJBQK3er8X2gbCX7LYyHzpYC
UhmouCqGTqZpbcCGTAJTzH8vf8ZS29pBwRzGGoup00T+3B1450Hb1ZzX7AEX5qpOlpoklb3JoTQC
bu/WjtXHKIadkUFQ+PLLL7WvxTXwTqipW6KNhhmo3UA4AP6XJgdvs2ys98vPWJhPuluMaRDGqJXI
SA4if88qUHArRfOj5cMfSVQOBZpZ9M+XH7b0QedR+rKM9pU5Ff0MCaxMAama1cBttS11jzV8alcm
09Ij7P99RJ72CXgEOTv65g34iVsGGmWvVoJvqXEtukuhfMPryzqiQE3vJU9tyJPChbur2uLxchd9
KwqBdVF3jxl8Xs9SsDyqTT5PcPMy6880U1mIbWcemtQEeLwAWi+QpoBHk2KAVc9m5a88f+kTtbin
gObGDCkdUo3DLzGhgu1OH1V9ZV1LJ10NfWb54KXKaHSg14HrueJosAZcZ39VVm4h5HXqFXEU6wZU
EY+FAfPRJHaHvRrUGkxrIcHrrCsYUHZpZ0OzQxRgjIp7vxwDCfEld366PAGWHqAFvYCU5Qixhiqi
qT98dCqDMEw3++MOGpApD6zYy1b2zEsddZ4CX6Jxop3Z270pIpKb7V4p37+RHag7l79jqfXz719a
HwBRsmBIU0ZNB+gf1OOdMLYAPbuudS3Mm8GKE7+O8e41vZ0q8pwgGK5rWgtyPwMGn/eNjJxCePed
4fzrwC9ZSbdLvaIt3wWZ09hG4SQyuRrP6lofVZ8lK2++kMupFruqZ5WTcGg0DqMhPgVseOKgHmh+
a9p1fdPPkD4ICbBEK9o7C1sEHfhXzwWFkBTE69scWqGFQVATisG8qj3ZbCC2WYW24/1u7eLtqoHR
cYCNjIsEeN46mufiqczyFyXX6JoLPWeff/8yWc1J1qQ0oArnTjVgGoCw49bCuaWtPHRFRkPJ13wc
FsJbN3+RI00GgMkhD0lKkAWKvZ/R7QQzhLJXPy7300IK1wGChgXZB7PsoQo6ked4Uq8emz7URNaM
n5ba1yIbnqOZ4XQEktbYHTQ4n0ruBXkzHy6//kKI6GYwZAKRqoGvbAQC2h0Oxn0gPHkN0A2r638H
8C8DzVUuOThe2LJlYLUyCWqeabo3vV3fE7pGEF36Ai3IOwndmpZijCGuP960JB32QskrT0i6AUzR
9KUCCRL3dBSMjGRIf5ejycJJXLmF0sGA7hDnqM4puCM00Nxomvy3z2S2GdVa/yxMIB0LOE0NLwaO
DT8fftTuj3a6F2vXc99CxDDAOvgvJ/DoJk7ZA3iLa+aNyUcXtLQsxsppkPEnIODNR2nX3Vs1DhDC
8aAwxGGKcGCDOe5MqL1t68StoNxjpQFNSPxChfGrc0uwCgZhP1ye4guZ09LW+LiYi8Q8y13yMj5B
4uSmTr2H0mye4GwXtrXzSGZjrXS1kNp045izwG5e2syKBndDLH9HJFRTK2NrVO+uv8a2XshqOrKw
p+nsNbCWOKJT/6iWTwHUgu+AoPnjgyB4udOWZo225I8mvBshQOUdPXlyKx9MLxLCqGRzXevaqt9x
ahgV2CDHbGLDTqAAC0W0Kv2I55Jd+QgtLdRdoQpzdMnRwURStQvxKTfZ10D3Bpe/YWkUtPXfNksj
mRkkGBqzrDeklbcQcLWDUYC86NO1CbWQ3XRgoN+C4ZtWRXyMz/TZf/C3uPz2C+P7X0R/Sc2k4FCD
tjk5tubN6Jbh0D+n2DRebvxbJVzkBR0N6BYATE/dHB8N3H+eyGDbNxUI1hBGQ1kX0lVmvQEHvfqT
g4C19RJcnZkTRLJIXc/74UwTpwl4oiXIW9spTfwtLOLm6+76dTBhFhMOo1N8eKmacMhiAG8egJzY
Xv7ypW49//6lW1uwbcvs3Loq73JQrQp+tIzfl9teunvW8YQjxX5WgbB9lPlZPUx0rXpsfO4wiHIC
c2NXPD3ksYRs/dT7zq3TzsW2MXP35M7GBtQj/wcfhuSNxMJY+dxvpaTPA62liVpldmx1HXqzB0JA
ZXMfMrsKOBK9VHAOBL0ygJDL7TSevd+n2tiyOV/RVV3ItTpOERewjs+UGR+tqruPQTsenS7IIXED
gUpVrQGolp6i5RFV5agx1XUKfi9U0iAr8mClFtslDr2f474CDcT4uDy+S3NHSygcYANe+GUC1gHN
DnEt6x2bqr/ctqqV4VpIJjp6EYKjTjN5YxpR/0c18JPB1pz4Ft5dRys2ZuLPpvDio11an9A8FbsE
O2w3Bg38qs7RQYul6DxSjkZ8HAY6haAJO/fweeme4likV/aOtk9gvZfNZ1+DY9VAEiEJjeJKBJDu
ftINdTv6EKY4ihzXLA30QDeVHLqV9/aRW74pHutAxdg2m6Eb8N6TMcVB1cbvhu18dkP6C1ebQHlD
0ngiDtQ6vf3lsVhY+XTg4tjRoowJ8Y6MjwoMfPPd5eJZ+WCyzGn1dPkhSzNK2yLM4GQ4CbPjYyqG
DS2ectoCGD+srFALe0LdR4RnmeMUFYXmS8PvUrv5nYv23uvVSwexBDOz34R7DZAXKdLQwtolHJa2
Ez7Est3b0YFCYbymaft9PIMc/r+rzTS7mV1ZUAMwSvFYFOlLnoiVSbXU9LnjvixkmZ8pWWZ1FoG3
HbY21P1mgJdWev/7GevpsD7ik6pMoaoRWbkvn1E/5k6IShBkJcqKTicfZ7g+MMaheR9n5h+VX0zX
bQs93QUjGyC6DxnrNLJ8AxLM2R0dTtNEXy5P2u8jw9OhfkJOrIbqRQYqShvyfOcYMHdxZVh4a4rS
34eFpyP+slj1E8Ymi2jewhtsPNQTZAfHbI1nt9S+tqDzqpZ+Aj2GI6Q4j3AE3IyJ/+hna8bfSx2k
RTUyLEwez1FdMUhapmbQGB+eeCTtlQOgrdYMZhc4aiKu85yXQZMakMJFOhde9ZKlnnllcGgh3ZQ9
hQIu8rk5QDqEO7uuom9XzSAdzJdkrPYTVSSRWdWbuT14qrnDWRU0YmN33RO0yHZ9cLqyBtuMXP5z
8ntQyR9IfNc55sPl9r/fMIHI+L+Zwy5NQmcT2zJHFCezSP7GmY9ohiCmWdQ/ytZeU3T+Pod73nmO
fUlR4Nb10OiJkVghjyKwv5zZLRRFN5NAZA9PBb8OYOnpFhPJRM2JjZ4HIPQ9JDHDQsGes1w7Ry5E
nA73cxIkqYk6WE3N/o2zNgmG3Hxx1Np4L2Ry3WICppu1H0+wIi1y++Dl0Ogg6vnyUC+9uhbNde/0
kM5FNJucBr0NGTBosLB67ey71LwWzKDmx6VVe+Q4OfQTMrVdWEuRhKZE5rv8AQvpSDeY6KD56xID
CyiW5CaD9pL/BtWjcOZs5QELna+j+lDYoJZPUSTwqvpFwrds7NlKElp4dx3Sl5syxbKIHfHUNxub
v/g5DcecB7Z4utw5C93PtECm9cA4xOUSbAHSftcgKR2Bl2IwFCBrvlBL36CFMBgII6AtyEWe92x2
WPjdfeE+2/GVuxgd3Jeb2ZzllHnHwWpvIIEUGvGwUkBZSHPsPOJfss/IKqhrFUhzrnTpu5MSFU5T
+q9KOjswSlM9y7pID5dHYmkW6Ysyz8/4sx73uEM5bCWRIEOMgPtfbn1pECztS7hbCtp2IoIRTQGk
mpLGzqhEGlRjyW9F68uVLlt6kBbPmetTD+isJPI9KEk9etmDigGsfb/8Gf/dav//c5Cnw/pm3pxt
zJsken+/P5Lt/W32RPd0fxoC6BoGU2iEVlgGpzj84wRlQAIaqj2un0J7gw1U0AdqozZmBAruW3lk
+/pmAs03qMJnsulgDPnn8lsuIA48HYlXeQQC3FWcRVWaQ5BB5VYWiDFhgIRmKiIZ/geFfzcDzDhW
f1yHYWvHZu6uoPEWxkBH4wF851QEqJ+odk4+hQtzdRwha9Q5a6b1C1lDB+J5gwKU0HeTCEKJ+6FR
HIo17JVOUI+73IMLgacbUfhDTqFgQ3jE8sHZ1Sj6vLUzlPIdXJWpgE92eYLoMV9bhBZiTwfhxQPJ
Yq/uE/BV+3vHmg4cokHXfcn5kV9SCAg2vcM5yyJBs+E+kV0Qx8zY5ZCK3NrQ+zlDk3eXH7U0KloG
gSWXbfUlwcEEx7kKoozCOc7Qrr/c+gK81HO1FNK1/mClMyb17Hnbdp5f24J4kWDubWXwfwYks+DK
IIM8HT4UB6MY8jtQLoybldD/73rlm9DXJczjNI0p1MuhtUABy62ebSjbNrSDj+YfSHcHuQmT7fLT
G9I5dNosghjRHqpLkFaFgQQ0pSzbfuicfns2MEgyY2ez8pY31V0643TaHXp/focr+spF/tKE0g4P
Aqq7KnfMLHLz5l+a+WFm1L8uj8NCcOvYPjOlvPJMkUWwAYJnFhAmhtpIiNbUlbuy61iIPl0M3Ss5
g64IRpoRscvzt8rrjrVzMOIHg10ZcjrST0E2o09QA43MOT5Zw3DMqmbl9f8rTH8zU3RN9AqAOMts
PHQRhOI9t9gAvLQfpLWpzJ+xnX/I9gW6lUExouoxgeZBuxOcNMLrxuccnV8CfjKE58E6Oo+g91Yf
mgLnO+kO/8fZmSzJiath9ImIEEJIsAVyrrnsKtsbwlUuMwiEAInp6e+XvXJzOysjvOpouzszGTT9
wzn1VmdTc0whE71ylRdeMX81sYDORzBG++zY2PEB1rHjkKtrpApwMy+9ZqvJRKD7VPb+4kG55+Zb
Yvv53gSZ3isS9gBY9qWtIuLL+l0HPTCpmDSHg00X8kJD9GweQ8drRWR64734wlFwhGjnq0e7/Lky
joAIJKD3PhwtyCSU6UumlqoHOKT0b6C6lodO8fRkFclffL9anNh2TXDjBXOeRp07ytcJmBIvRsm9
2HWZ51YnQQCKY6HOe7TnURFrZjXarVURNmgKowRAMuImCu4XAFc5RSBNi34LXqUXg0Cs9t2ZiNu6
Q7ZPSR1E4VR225otOC0g9HxGaMx+tkWRoNkrnCVgU7XVHnFbBsKw6qMxHYCS69DmETf9jD2WZv4z
nbTa9c7cb9WcBkfEEtj7xKk46do6r3QGNHZnXKPfzcyc/TyK9j0EdCDJtO7jom97cGUZ+p+NL9II
zbeBigZfOokb9um9m4L+GreqER0MvUX+S6F8K4y4f3ZO1gXMIw3IjxHAuCh1ywzOy9kyYi9Q5FFP
fVh9cb9kTFBt9GtkhfvTZhb4Wr8DvtqpYNSgy/wxLh0IWKh98Z/s2I+bvtMaDmAOZLSwBdDOFero
fICU3/quAKFTjzxNkAc37+mUDa9hOc0/gjJ3n1XtyifmN2qbupn4No0W0FlBSpk08xLs9FhN77yY
kd1y0UHjRc08tvdh284yzsAQ3BBppsSdrQTv0IILssg2jCtVODGaDpophovEuTPwknjxgJcGJpKK
i6RqMvK7yCr+1feg7gC3DgqbeRp/Vq4ObsKKzi+gTrcbdw6HD6fIw00DJwzQhNImlRjoV7idBEXB
FTDKKQoHX4wI+QnPhT1VcO1oKFXDGX11nb/EDlhS0KnnpXd0O5kdcO/9nato+NQCTfx7ms0yRgwS
AnQdc/W+TFDIo/DVeauIDR+c0KBYN2sdsEIZrXd9ymwfBU7tupGs+y5RdgTGsc9BgM10wN4ql5hx
Gxp0n8wgPiJEWJWhSEg6oYIyC+DN2RU+8GKO9GYLhnkxHEBRCJ4MSgbxP/tBjBZr/SVMB3s3Gx+v
R50xvWNsLnDwFgD3CAn5EOFlEyPb2ZVRW6X4zFSkG+NPxY2safdch4EAKKfqHkoe8h5jjkt3Ezpk
qkAUcfrXWhr72+8swdbbohlEzHVwwxzqb6jbVhXq25Zlm5dsPgqBQVdk47Avlfu9hJv63gz1sKe+
Gr9lNINMsWL2oRzDFuxpXT/0DDM6Uec+FrdFBjZYYCsL/QmKYATg6RB6R9EyN/YHj28nlEveadJM
B82rKdJu5XiHygzuxkV++q3BbgUMIzBhB6E8FBfVdeRKMJDxS4Pv2PA022Jm/V2ewZyzKADGmYXU
zwxJgEL10LLm6DbGGSD7Cs1O6kLumPGsiXOQncPEG8bwVndVmuAn+68DcZ9bnZ3524gdV6GH+pGu
rRPrLeVtiHSyivvRs3cdcOgbUiKBNDQANSJS3qV7t+wQNDcF7NgbBdDkBr0d/BBISfewRjS/SV2z
1x7l2ntU64Kg2g8T3ZRUGXCrS9FFean9r33A6z3o154PRFhqd1S2IO/Otr6h4UB3kPqUG+z14OWp
RA6SQT7Ct4S+cJTit7E7wjRW5KmDKvawXJIxqwJ44hyFFs3R3gADSb7MfunsRwhsvld6RH5NYAmO
MPPKXVCGasc4kgFbLWE35ySAmlw7daQ7PaFNyqEvi6PFwxDm7CfrRF1u3Rl+oygNh/77VLr8Uflu
+eC0vdpNwZC+GnRav6bOLOJuLE2U8h6zp0eqm2UMx9PAKrkP7JxtTUb0JnV78aBFk28ZmYtvQGbm
t4NJRdJzoW+WUJFjVkEcpjij97moKyweuUlo22SJAdf9pmsdcYfurbmDE0m6j4awbG8AFb0LCiDX
innpDuAjA3g+im+mHfhPg8MSCDvnYyuYrOBoBhZozjhlU5fwwVE8waWxRPZjcygRcn5EdQzD0/Ts
Fv21dmNUWiRO4A8v2cDqpzari0enn8LdEnqExdp1STQh7YjYXK3oHZL16ZOWdfde1wLGwxZY3H0l
0KOr2ty5HUZYuWiN4yb3xrEGYFkhcL4wwc8VTNmpYKK5E03j/2C09EGZruRbncni6Axwb5Ueut2z
1ncPAYrNNyRDDw6vuhDvv8gasDXR6iChoo3xCjVbbCDTX9MCIAZ4wpN97NMgvEmxS/2ZQXi1r8BK
xwG4L9wPdI7VXwY0Y9xx1rf3c+Z4P+ZK21cnONekpo2vN5OdOUN5jwXf3agmi0zjkReBUHrEWQD6
srOEr1U6dEtSQLJ+7oUQKBHIvHCnKylvUx8Kh2nMkPBAxfyGOI5/sI6X73zaGrSZOIBm+wqoVbCA
Iz+r4FgAVyVuAbRMEDMpN1i62zeLJTLpzWxA90A3WNT1Tb6Dq4JHXtqmty1bEHQAavdXEC7O1kxe
sVsMmGhGYDwNbZN/Fy7Jk95K8TVHxV4yDalOYNYr7uZlKmFXYOQ0o4gv45N9M15L4kFUwy94FVqz
BRZXPqBnmXwbu7a/ZRbzkEuGxYkqb0iBKIcXL4tTV/c/Gqq8/ZTTWkZL4y4305yhqTasVYxWxebG
LDS8H+uAYCB0Lbq2WwVKsw1dnNrg+Yhqu5BHFvACTGdoymQuy98et/4J5JHhrhNFe1fNjhcvBkkA
aCLafDxILX2ZhIihz3d10S87OJvZTweE3YcAMfxzG4+/6UwnDgi2V1+Ynw17ydIZuy8+5A+lntA+
3juIjRRZSRPiTk4JlQQLwTjHfiuMAPHCzfI9CDQAi7G7BjWIj+hIleTMrK9Q3wRmL9oO5fQ8coqZ
F3rDWHTG2WN3j4OLXOo66ZnbuXHmFnRJjD/qbwOTSCvIXjQY90Mb3itDMff5XWvhAsjzEHy2gvyw
dWi/pkBYx0PYNfeQzbEzIMF3gFoucqk3QerWu9IgoxrZugQfraaLrbdWSH7wg9rZa3g7HFuAMZlS
CBG8Mh4dgny3HtsdWs7DKh6GwleJUVUzbbEh8t+cbmp/NEvBHrUWAcDiyqAxoi9p81AEYGoMhPuP
WcvDn1MbVh9Tmqskx7qXx8HsAkKPTc83i3h9hoqBQr+iS5ZhqpWdi2CXrL0z7sP692hWDeE9IMX4
TZVj8GwJYcfA9b2nrO8pKOm8p5shG/IEg4zfV4EIbrs5Q6HgXIL/jYXKxeZpFOQOWK7QbMa2HHA7
unAbtnJ4CKpFfzBLoFWTrnY/jB34HdjijR9XvXVuPMrZ+bl4Erj2c+0S+Mtkh5YjffQWI18h9lOn
bFjKROaQ/mCvlB+DVhtoQjLXnLfGFNZVrf19z8apjkSK+QHtxK57j5pb9NiGFUjOjROgxow5OAVS
BmtGrHKfEqwhnrNrupJsx9HU0K5xH2znLmBfDV6TVtljjrq0PVa48BuI2y0kDhNQ8Baejh9VyxFs
doW364YKbCradu9ZnhG1MYHME6vTJU4Hs7wVC5hGcH+N6DGqtBN+CQcp5ojJUX0vHIenEeTI9LaT
fnVr/Ln8Wik+bwCJpRCeeNVRdn1lk6UceAwEogsETJlPH37alnfeEDQb0JphbMx3oe+Pd75c0EMT
yn4HbeZcxsC2S3Q9C0CVZsd9rKiddhVlThBB2DBtWpHaIx1EfwpnYTbWpwwWSmw7ijYkJzv1KYwC
s3gZIWB6qAJJHgrGhkMVjhkA9gA2q7oL7s9T562FIu80ORqFzSIrbprKh0imcrP65BqIUyN1pkXP
2DhJDDcrToQNkOLkvthA1Gt/F7qmp7lW9U5ken5HlXR2FHgf9l6m6baoQvVY5XrcuyGvgF4Pwq3o
yyGmDjQZ5bLwnwVUoI89Tnc1TBvOcJOFqT5zUe0GmgsMSKdvWjBYAx8ORxBHlyHyQFc6TlnTPABl
UX8g54tDhZLZHJFxaLcVh0Ew7QrIDx2V929szDQSkHosElZ5KgmzrP+qysq9cTR8rnEmYUxBWeMy
vQAaB01KXYTv6kzPT7C/lk+lT9Sd39Rpe4MiumBPw0U/ThAJ7TtjzK5dGPZEVTDVLdQKpDoRxCXd
yGmgNtUt1G6MDNmcEMC6Y9UWOHFC2fiGGcFAAEJ7YERA3i5nmX842oeE3BIJCUiB7btNVe5sJp/M
Hw1Y9Y+sVlW5G2cOTqSasKeIW9nVNymoC/BgFHV9g4t0g9jnPoYmuFMCQ98YyPfQ1huovDsYDH+0
zpF+P5SVH1OLllNQzsv5OGM2PKBNBRAntzRgr6NHKanx6JuIDyXkQLpsZVKGVfuFlKRIABwvnqBt
ET/FLOF39AiJCvzgJ+4X9FcX+vOTqUi2b6A9Pg1dLrZTQF2A0PvzousYOF9UYZOeFhSRfPzxC/Ca
2BkLOHmdJXO+91Ba/srQ5flFOM6QRujORAVV2IyoxJ8X7AUwOYOu2osCJb6FV6NWXVrhvBlKOuxy
Z5D1gelUZNP0wPdv/NCDRtPxang8oKRdfsixL2gE/UyxcbnvncLSG3C4AS8eC0phuImGlputiwrG
A0KBJNKFi/1I2PDN5Kb1YcBBqwCzC+qAiHTYiS0j4UkY1NltC6nfmzd5AK3psVanevbMpi1wgM9G
z00QSXZPHob6Nhfgm/cNYzs1AhoZcZsLaMaCJYHsvvLOuIu6jWXZ9/d6HvsH/LV88BrR6w3obhIk
I8b1z2LxGASbHEMFVJSjT2W24abHqd+fquFUzfO8V13dbHJq/XeEB2BOanqvgqm1g86iEs1NTU26
gcFHJOmE6AyUGRzRhokPW+xQAhGPLmUfboFMRDVQtfWmWT0oYekWHYzyWw0T180YYM9GeFa9cIUj
v7Y2e2tmaTZmMGIzjON81DhjThHzWZH0get8W0b4VFJEhZI0mxSaICFEhGSFjR+MOhpE4WDwIeRo
Xsd5IcfBKSAG92mZnVoLxy9DvSR2z2J+Dfpe4NxWze33sunMtzSVk4hwsPFvNTcqgcdYYUVHvCbE
8nUkdgpu0B7BEVNiyD8phJVtGDZv0CGMDQIz8PZEgpryhXsGqP8RkH+Wc0hDqnZKcJxukkGjbDDK
+nHA8Mgcu1t8O92pSWJWz7DfmsZF4S42zdG6onlu50l+t24AOu2wWBhRBKp+O26Wk/a0f1JCIuAJ
udSrhuopmVD+/MoW6GKyifAbHO31A8fH/HCy0X1dfMH3JpT0xnVyRHq423shoBfC2/ZZUGzCgVj4
GwikAefwxgmUx/ObxCQ2KpBWFfFUdf4OsKz8GbyE7JkFhKB5plsOqp3rPby446410CBjpMjEm2hx
D45wiip0Pt0bBU1oqEeyhUy4uvNsGyyQMYTNfoSn+oc3j9X9eZOXuBwiDZicifurh3v6tu8XVH7M
DKdFHQYb6k06yQ02WujIK3CYqyhuHJZ+ty+7nQMadrKg9+abFmm1FR4iaJFqSbOhRZM/ixxLDOT2
OobzHNMZGI2bQJRuMjsKqhcg1f0T4MfDduApStixAm1Rhelid9wHken0eAsnhZ9DclaTr6nh2HFN
WWeiDtWAOzhnzxa+CUrZBU9FoID6iWC/0yT9aPI7vBqgALe6Vs9OmfXYRY6+80Snsb8PZTjHoqT2
qy2ks5PSqJuO1HaraaF3dYtjVkRC5h8hQ8tIBETg9ENhGxzDZaFKJGCwFV6GNLubsc5/c3t3+NVA
Xv2sploj0hPgyXVWHXKOkR9B3IJfLFlf1kmOtRTCAYeZR1k03R1G8HISYdtvXV60tzNkKAcms3Gr
Bj/d9+XoHM5HwrtxdhEZgiDbxxTTYMdle2cBY6ebm5hyvuyYzrMNgdwHkTRAiY3XCRH5RTsmhrvs
nXE+dnjTePhlLEq+UZBzJYgdqwfflPwW2jlYpsNOZFs04jkIRmPHhKHX3WZ52kCM57tdkgelhlfD
Sx/9QRanPMS92XqBxlUFVJH97CyMJiMK1jdwxKtbXqJIQ0MUutNNqTFq/GGGROq8Ywi0/uHBarNh
LOxt1CDleMPTwT3MbdVuSuzdvpXc0bft6OI0kHrpU1f1xRd3tPYWJW9kDwlefvDQHNrilNq2iErM
MJZ4UxjAr5HpQ6ihUg8QI0RLJFU3fQhCyjTJ7g0BaxMHPXQseiINcEsWLS1TrRqEStD9C4MUjvJ6
N6Mq+qvX6XZnQloebcqHNkZYpfmOeb69r5eBHeCctSckGJsTLSp2R9ACf484UfoqidGQKrMsyToU
Crk6LZPQqQcsfcZ/yAMcrGSq/FcOgN8dVy443ohyLLuAec5vimKUzeh4+Hew8OQHFrWijbBXqZAy
Ra9FDZjJo/Er80JHH2asEa/7XI3N7SyzbFcgOrdt8R8nKRxa25khWO37YrpLw+5niMPAM5yIIsE8
JaIQja/bAPqm22Bu3BuvdcKkBXXn1cm5/oJgDrvRHfNjDKuaQczdlNN2DKc8EVIqD07pObhlZYgI
IScL2SHsUAUbMjn0HT1+lsZlqNk9SpuM+1BayONjAkD/Uxt46Ze0zYb7qZ26L+mAWqRD5c0t33ql
8b+VBst27IV2wWlzTNt3CyfdQwEcBgFVByHtaELQ/AvJRooqY0tJFHZpeaQeIjTbQOfeSxgWw4RT
NXlJFwgmJXSIxeTJZ4gZ6z7SPQJybHFg37aF2++ciaYbTbDNSWrWgcO00DbftGwicW7rAEoe1/Zw
s9X6ezAO/TMakyY02rZS/SynDBwFDC3vMeDyrJMS6d3YORCkYTL8mPJG/vArPWGbrPqvk1p6scGE
bL8XyDDuwUcdoKXkS5Z8nha7lFNcZY+NpsPQ+QoZ/Vk/1y4qQ0MsZcjCkChXsIVhEF9JFF8oPF7j
HqzbE6iuHedQ52F/C+JDju05MCuhU1i0A47VY+NIdag5fGDcr8Mr9TsXM2arnO88+B0SZuB+lGgQ
Suwivdjz5JSQGfIhaQcW7Op0QShXdgXOTlCvRO5E6c6q1m4pE9WO+lKj0WUAlGAu2LzLcCr8YpXb
3s2u6r836LmIp6JzdrSXvy0NKfZluXfT8ECcWmUg/Vz6NMZqg7CCQvvQUxuWiMZltqx+VcIgDiGL
dIIbr1jwPvTNtEFHDSLv0mvHMsaez71FxGpWCMW7Bu0LfeH8dmSd/ZbY7jxkZR9snTbt2FGU2Sh3
/dAuWHMQNBpGkm94jRQShGDNBvuT4GaASv4WNsIP2njDkz+MAYZYlT4OupeQU9LmxQN7b+tMuvpK
S7f+2jQT0ksM5xonHOqdZxGxAH2/fDSFP97Q3hl3edOBnktmlcUsgJMADUcsZnL4jqMfGvMD6kfB
TP8GfAzZ05qsYXP0/2RFjnwea5zDELh5UjRYJidChg0NYXBEpkVdKd640GUFO/oqb+z0qYvVD35K
r6csxsGh/9VNPYtNmssNH9tfo0F0N1qoz05wvWAfMiD+8mwF6Z4/H6OX6pbWKI4SRmtMk7Q6opFs
6zDA3kjTgUHc7ZHbwnlO6JfQjpuqlPDY8i+ff+uFRPZai9wHVZ2l/lQeoZDrXsmC5Azaa9mV+3oh
j732Io++ixwII/kRbrjytAzG3wYkHO8ZUsbImJXpNbTQpcs4//kfef+8Lx2FQqLmiF6Nbwjr1q/z
sIx/eY9W2fi5zfzZB0YD4qMcxbFjy58Ire2VGqVLP301N4ugbQLPnJvSnCoCQzJus2sAjX9aLv+j
FoOt6gE7V4QNGUxzDBzDvwXTEDwRvGdvZyReE00OxzQAryrlhbsfbVNGYkDyBs00OIuXkAgquNIe
GuoUOz6VqJ92cn2lSfTCirRme1js1GgubHPUiK7HeVe8FqYMI1+mz/7ESJwNw9/IwjCTrLke6HUx
DKdleRRo7oxyAIDiEgUcCCuYa+vrubzkP+7zGuWRtX2XKx/TB7AIOmq86S0buncv6Hefj9JLD3IN
9Fg4DL8a4c2jUdhhwdBzrm4JA8qTKWDDUyMxPTrY58QLtqvJ6E8+dNj+O2aqDlX7mRvsm5Gkr6Us
7QNqjRmirOIvp5A1AsT4w5KptsYLHEKw2eIAQt8/v+xLt3VVzTMMoK53I2KwfSBRX+qq8ecSuOoL
TB8s+vwrLoy+/7OCIW8382ngByyiDwoGskwuV7zqlz56NW3Qsgp5rTH4JmDdy/lpJK+f/+YLY2cN
/QASHpnqqlfHfhnGd8pzdmjbij2WCwr3Uchj7RFV3933z7/t0kNYzSGuP4kUjOfsCKsuNNd3DP9Y
wivswkt1jWv6h2kLih1/p4+jciTE1SE9jYCeBdtZEQ6Xtii8AwKV2RxDcZGVe+yQ0lOBXBI9eEhn
WYhwyr9rREbe5d+LiODFoH1eqmNG2r113Kc0gBNbVMsvH/ZhB3n2+PNbemFZXAND+llT9BagTHuG
m4I02Q5tyeCfvdH8yqt36QvOb84fy6Gj1WirLoUyuS5RUKHMlL5qOgU7VOuHJ3dQ+bj5/FIuvB1r
9MfSwIOA8oHsSNVD1t3QoYd1+BpJ8bz7+o9pdc36yLSuexWiP4IgURQL5DvMZF6q2u4GwQ9NkG8n
bCSuzASXruQ8jP+4Z0hJFLQeGbaAPjrd6778mk7j+1xVH5/fqQvTAV1NB8XsogcgbyooxeiOBuIB
Ucsrj/vSR6+2EG6QVY7NJzzuKZC3mXGWXYiTwl8+4tUEgFLODMljbFBInm3Z8gWO9G3tlldu+6Xf
vjq4dbBsDuWIdrxJ/iCWRbAD/t0nr8EeDOIOh0/45E4CHFtA32HNlY++ML7WbA8Nv7nqwxYpMuom
IaLWZZqdUQIPSl7p8bvwNq75HkBlF0s5YVEN5in26dfBQiyDUpzP38ULK8g/24w/3nXqIveQ2QHR
K+0hINKOsCRHmV/Sm7Ew8skgM1NGQU6GK7u9Cw95rQBTYNNDhTTkR3T5DbdLNuAcjHT09vOruXSv
zt/6x9XoHo1CBk0Dx9ZxdYRp/KHznDoWzbXowqWfvxq6VEL9XrRecVTIrLJW7XjvXFkALz0J+u/f
PrkFUnZYBY8juJe+Ylsf7Yls8ZERczf0L88Y/xx7/7hDQlBRzLiGY7csFHmM6hweLBbydy0v/5xo
//j4oOBO5dOlOMJa/Jsv7q5KZRcVDLmszO+GKy/thaewZmsssp9wZJjRYYGMneleA/H78/fnQsxq
jdbI3LKBls4vwIxFyakk34NeRaRsTn6HTkWzfNSLOBTy8fNvu/DEyWptxpmMtKYbMVmX3guKOvsE
5UE3uTPeIn8dJEu4XGvfvTBLre1gjjcApD3ghonpNe9x/vG+UDghBxNceSIX1uc1dSMjdAA7lBZH
ou0voe3NRILIH9A35+WKounK7MHF/8u+pzWFo4QE3i25xigsLdA7UKIDhnaLepdrhfcX5hGyGua5
62Wti3MAhHAoOp0T5j/NwzUiw6UPXw10IE/hyEH48DCp7zP2rV34EBbXbs2lobFaonHw05Ja/HK4
zO+stIfK9ldaCi8949X6rOfMR7Fii078MiwTL/TAtpFwfzKR6+2cG/9W5E3xmM2c7D8fIP/92gLo
8e8pUfmSD00AQAJdUOvRmrFOQHycI1pOU9L1V0Xf//1EEBn49/dMGULDvAxxbs3z+RwNLpD6RRqx
qaX6q3VPrDEcM3essjzM0Qsz1lFWmSwOOf2rWRf17//+/Sidk8JB4dyRle2XuVJDkkE5YErmRICU
Xpmt/vvNEmveRt4iSlKWoHmgphEVzX7so2j28+f832+WWIM2FhWiaIBxlLeeQQwK0289xq7nIlUz
38qAfK0deuXAdekqViO7C8OUpR4WcA+lCtKqXzyfrywelz56Na5RE+426Bwpjrl0HrpQJ/wqQe7S
QFiN6hrg54HOU3HseXfg+cek+DYL5ggwgyv35b/XIrF2bVkP5TnQO+K+eGNs5L3r0qMJnwv6VgfX
HvOFG7TmbQwCi6tGOQ76YREa0j/Lv32BgtUADqa0L5BBx4RE+U3VLQrxg+k76cVPhs7nhTsn6ddP
n7+sFyaLNXNDBAGqEiRmWJZu5sWP6/S+NNf8iP8In///oIuS/H8P5eYsp1/QmHIcK7SwoYf+zOaD
TOSkctf5hbYVi36rYkKNGIQihtT+TUu8cZNbChJuoMe49l15OicPorEPyJ2pFzdBDvOVZqnd5s2M
XhZUS28paZ27eTRy8/ldufCGrrkd0LRlSCHz9ICnTE7TotVjyPPsY7Qc6fJ28K5Mdf+9QxNrgscc
5lNrGQIBnVt9L+oARTDUeyRz90Bo+VPWy0NT9u55gr3SQnrpwlYTBqqK0CLZ+ECs8P2SCry3P0rn
rrgqqL/0Oq1mDVagmpagt+yADrwfdeX96tvpdM4hf/5cLn38auaogDCaGcPPDzMorgo7xkuujiK4
hq6+MHWvqR5ydAvuorwPfDK1Q3KkjnNi3oTLjkWj4XPQww69z1fWiQsTyJrwUesmS0dwgA6FQ3JU
/TnP3USuhR8u3Kk144NJi1/ugvS60JcJ/XoVGplbcmXSuPTLV1t9tOjIsF1c57CoDn1YKGEu72HB
LLZ/9ZT/yYX/cezqqFtNU72AtMUTrwbuF17tkvMreakLQ2BN9jAM2iZBsPLr9jAMQ4za+s2ocEjF
MPz891/IuqL089/TnmtZxzMXFwCnYrNlU0ufsjJv71oUQ+Mglrlbt7ZVUhFR7N1UF+gsWFCcxbQX
ff4LLj391TDni85C1E0DJqqoRyLHh3AmQnUsymBad97/3ZesxjoaVVEOREHMghwDyLJqg4ZBEI7m
K3fx0ku2GuvCAqwHKcwZqugfeEWaCPi1vztzizXxo4CkKsytAwTODD7uHHvB3xEbxZrSsRhPa/e8
dBiuCFLqIFoHDXd2n9/zf+Jk/7Girikc3BE4zmnpHVu0cz6kZzKT6jsUPA6ec2+kKu9Q8ODEqBAz
qPZFnLfN+YcfWj9PMNsE8URncyJ1Qw+oSRQnOWlZ4c3I+ZUF5sJTW0M8etbmVUZx+ZyiozMbN7rQ
V16ICy/1Gt9hNDMtBhaYUahlRfMWaWdcp72yZbwwLaxpHYGjnVSMmPohxj3nRtCgEEawqG9q+/L5
s7v0+1ezgiEEK29//v1Ns02bokz6JvziSIiUPv+CC6vXWphVEkQn+iYDFUSgETIh3C0fnaArj4N1
2m+o66zd2DJcz4Iqms3ffedqEoD0faokwzGhtjcDGvfoN+1KBPneJRnjHgXTn3/NpXu3mgyaFqe/
KUMkTrQjUKEoxWuRVXOvxRkuAJIFX0UDpsZDZ+DknTdiHariJwt6eY5SApjWq8RH41UCm6BKUljX
n7wug2GV+9DeuV2YsFG2N03Ng/vAYMPw+fVeeBvXPA4pp86zEx4lt0O/Y14YfDXsDBdT/owQ8CS9
v5OVijWWI+ejsjVB/EZApiHlR9H5aJdACeVwUwZt8vnlXHh8ay7HYH0nkBb8aZTFJh2gA0uAcgL1
7e8+/XwT/9gvOIEaa/ScglOXPfnVF+reuNc2C5d++PnP//joig1LzYgGKXDy0PbEHcD7Mr8C5wP0
nfDn57//wpz5f9CNcFQ1Wl2z43i2Slbhkr8HS+5+/fzTL71Kq70AKp49qlB/c5jrXqLjpr7XFRoX
/NR+hOyaa/XSl6ymARMEpEXHnXNgzDnprnhUYweKhn2jxP34/DouPYrVFEBLSjmRPT/AAXNsM/LL
oeRxNll9ZYq59BRWUwCKurNJ5EIfnR6+Dq3cA1oEyyvj+cJBb131F9raNqikUcc6FWLrIaj5g9c2
3PQ0M0lB2bLhLdgnYFG28IKW6tqqduGi1vV/be8t1ORpffQmLm5R9Ocnnd9X288fyaWrWp0DisZH
p7VDFRxYWjWRkG7z5HCebbzFGf/H2Zk0yalrW/gXEQESEmgK2RVU37hcnhB2+RiE6Hv49W+lR3X1
TBKRw+u4JykQEltba31rh6iJTxhN6h2JSPVO2jneOBZe6e7o2j6oI0w7zVoeOHZjho4luyOth+a5
gy/oyGGkC1raXJep7ehSPwvWoLLmFg9QMwU1AScf/hWzVrcJ36ij18bo/O9f1pi0ghBbsXQOG2Mp
7kDlGD3ZLcnGQdzKzLS16Z+Rmignqs1Q5UfTmY9j9F/bxD6D3ePyS7D252tTnwydKvnAljBvqkMf
OYcx4i/X/bQ25Vv03psiy82wHc0nQqLHNE2qjT977blo0x3NayjMhIU/e3yTmG+mcxx7tLHj35f/
9pXlSlfnWTIupzJzinBiQBdk3yPH8Adj48dXnrmuy3Op6hu3MZygkfQpcscH7vYbc3rtp7U5jQc8
KpITgtDdPAX6XdTeADrH5YeyogWGP/N/3/WqUkJNrYFfz/rxTmWy8uOE/IgrlKweUW4bxjXpb3sw
Lf7maB4b1c4bhxYrI67nbalyNmOycCuYoIzzGBUfIoXAfJmg3e22iL9rFzk/1i+TmTVJ1PUdQscp
y6F7Kt5b+P6F3Zxo171ffohrI6TNaG6RBkKxGFSgRfVebKkjS8frZpwuwRMKKJiRV3WI5bU5Tgsw
LW7mRLvLf/nanNDmM3c7ED5SakIJ7tybiRta+JSbg3O87ue1KT3RvoHzopMhwEO+C7v/TNVtmg7X
rdO6jG5kNCvNzJoCgahdOLCApUr+XP7LVz6kunBOMZ4rJ2Ejzs4TDu57/GcBrAaAsPrZjdnk9wjY
9vLR2BmJsTEbVjaLegAXsq1AumFIr++QVMptBqzaY3yz9I6/wJaVdfvLd/Z38/mPhoUupJsr07Fh
5zRRsjkN30dltXhDJJQPkMH4gK66A4QRDtXbgXZPYhA1ykbUjvFU5afFghU2G/vprIztIeKmeTjw
xcHAutlpiIrpZ4UErv1SGNZNCwJE6ZUgKewtAxJBIZHogvT0Jv4WOwy41jg3T9OQNEe8dWLHbW7s
O2rxXT8R58Yuku4kI8mOlSPBoyo+5wRhnixz40cKq/inNWTP9ZRWBgzqizhQA5QPRIzKU9p2lW/W
AtDXpTHYvAPayt1JeGtO3IYhrRyz5QgnPw1h3pwBM6pxoInsBUSNG80BWNX+KZ665bHoG+Q+AkNv
7Gk3dneGWdG7CEcmGyOx9o6dJ+WXlanMHTDnXLy+Zk8PE1sk8EfTO5lMBkN59DNjAL7ky7znw7Il
Ql5ZDPW4MYlNDK0n0oelEQ3eSEbpw2QsvTIrmA8L/M3ld2zFJOX8PwkimH2CyC4JcyQ1hrVlC+Y7
aiG3fIzjA1sQqZZ2uTz0vX1GKUxwoJdxSw4zJYPfudX0NmcJx3oqjF0tlvFxHAz+bsGgc8a/uMkP
igC6x6WdTAr1T0R+oqCVL3NS2PAmM6PazVKBMFe43Q5sFwum9QIG9LKz9qoU9QnbdxziyLqL3+sk
GgLR0fYA1iF6zm7Bb+BQtXZqqUtsBHrjAD+j/U1xrn4PtIR1mI+YlTakAsYOGMP8Pus69zGBs25H
oxS2GSsdT8g6Xg6psqtdlsL+KLglDvmSETDnjOEuHRIbXeisPhTT9IFcIuLbGRF3juNOgdu7yTEt
qH3TTE2xy7EX3eVWOT30dcM9hIs3/gw3P4zwdHgx+CA9cxmzHQb2c4yjEtZ0eZ1Oxfl7ivjlDc1c
3B/Sc/GGCvZdyPlpYPR9iJstHfTa66h9fmB3gQiqnJKQF7D2xqlPke26NApe/K18h7VJpn2CXPAk
4ix2+rDCl1Ma44xcAfuPrdxv9VzclXCoeakFogBQq2RjXq+UA7octKXcSCKSyZCw9n5x1dOclRvf
67WfPn87vgwI3MOIclXdGMJK7Qn2BMDDlb+sVZkzixQ6ZrkMwVN74pPAQRsfrxPIOroKNAEra6ra
dgzZHGL13c35VgzWea38x8dM13t2JszshkOSMOU13OzyxJr4FgSYp8sL2drPn8fhy/MGIUkldY0X
lBXzD/hDdn0NGqZT2ld2iP+ybb9cABGnhBcwQoYuRx8TWHg+uj0ynsStdJP9JCPrMHViaxzWbkfb
GZpzR9o2tRO8mdX7Esf4DJBTnZDr6jFd/EkQv2DCjpQgJdDqD3kPphoq1/a6Y0Jd+2lYOHWMc4ax
yD9sAHzoDCLmInaJ+nbVYOuyT1lBr9MkmAJl8wn+8t4w79i0ZV+gf6f/P15VXfyZqLJjwIpGAXiv
Ob4QrYhOivXIhJkSDgqDS+s/2Wj05s24oNPsERmzIJpqMFdkbxpPdJyn76w0cwdYHrt66edOfp97
d/wxnnFybpfFb2AS8u8pSD+7ogOdwCc1LaA4g+bpyGlDbuOlmx4LyDweQRKrgsSk/FsF9/KhVRRl
FaSohxYtKSDKWv4rtlr3w42b1kOUM7hlqMOcZ7hi6QfYtjBUpjAyS88GteR+Srp0R6w0PUmAY3Yi
SQzgWIgKpSXTD0h2+d6Kk2bP6ZShUzu3w60NZ9EpKpHjqvJoPo3WQFJU1HVym06jAEOjg2hcOMAg
tGASitY2/ijQW1C1VJX5mc6kfkjcDFy2JmXdcXJYe5x5Xtw0i9nuwbB0fk2AejxklcsOFetBoExa
NwqBAiheynxsQlqOCfEcmcONWKPZ+OSA1XCIVBS/ZSCNQKYOSTGCASXdc7Nmf3JR4oRjLOynaRK4
fV4AGuecHYy8UQD/MAWUw1DGPgglwyeUNO2LNfQRxDMua37YM0FCbjvy+TYD2aW4NaMaxLxK3jM7
anBmUVq+i/TOW5LZHNg2p8EJIgiTeVfTg8ON/A7/BsT1ORoElA65dzsLGKg4zgAvJMBJoJd5CyEO
AsWXygFgyWkcAEDaZa9glf9GucneOiAQTkuTzLti4Kknm76rAVcyJRotAC1DQzj6DbibO5LErgcd
G78B/Q/8UAYxb5LwCGDrdLkt6wrpvuMcnaqqXgIXk/HUtNPsjwWXx5YPdAdKh4CzsrJ+MTZNd6CR
2H4jDPGy1LM4gF02PZQJJb9wzO9+ikWO30DrbPYG4qo+DSc2/RlNmtlHoej61ULm36YQfmS0nS8A
i10AR7LFLTCaPpu6G+Dq4bYfxUsOT/u4uD+cKpa+GmJEZoLO7jechSyrn0lsF4eqpOW+5dXg4W4p
WKSy3YM/av3sshpDlWfDGxjN7t1gxnioGbiZU+86QVpb6b7OARMBFBEH36wcT3CVAvST9gA6uOWg
4CFbsjs3iukhgsj6EEdx9ZoK/M0yQ2yzv9DW9BsDhyEzTrfupQGTiKht9VBYFXYhvKIP1I2GPfYe
o5dzYQBIU4O1Y+eG87tHw9NPMCtrL08Aoa2RWhWQal7AC8UwmTj5f2SIdjtZg4zCFMelvmFHzv1i
Oc4zcJXtsaWlCQSjitA+kpChyrEVu8gS/YlJ0R/mhZo+qJAgMSEwZLdUQ7bjTtviNTD5QVU5ZCWC
4+QFkQNQE7tu2eyXnEgaQJtl02NFY7IDZUjtWIv/NAFoMTRcvNRSFZFfSJWBDEnBnZ0AWIIz1j5m
kg4/pZOWalfQJfvRxinyiVVRPidu3iLet0ze+SyqX5jWpS+auPaF3Vq2N8dOjX2aqgx+aAqLe8ms
3Mg3Dbt8yOpMwihjTRFIfCOaiWmFZ+O3vTQBMbAKB5wiYDOeBsiKsj1nCvAMQTg8/pxP3zI25HeD
MPHON9ScnwGK4sc0LYyXBTRByI2IaTIoXwA3A9HEbj+ypIl+GKBUgbYRL0Bv0Xp5GBsADMHimsUj
pgaDy8JOO6w0SLK4wUmme2JLj5byVM1AfURFi3ArYGnY/ThifYIbZ3FOGXLD+4fKXHqviFrwlluj
kD+Ts6y3Xlw6ecClDxa8CUMF5jVQycVhgqSy8vvamZ/mYoB+qZicDFXcIIuNnshK9aD7CWiPU+W2
LqdgsChCWiXqlEJ+TDyrNmrQc635ry/keZvwpRjKXWSptCDGhUvf3ALx5ivR/zAiBDeg8sK83TIl
rVTRupvAADOu7WxsvKdBPtkdEmBVs9XFXuni6N4B7E3NOnXRxUm5BDI5pbeDAZxDw3mC7X0LShR7
sDeTi9aGROs8kqRxK8eRY1C3/zXZd8d8EFdGpTmmVixGUe/G3B6LkNiwgiMQGKAOgkUy8ZqhlhtN
r7Ub0HaAZZktiiMXG0DmYZfGtyAx+SLdUgSv7C/1vM6uQI6I5aZ1SJxc3dcJdcE+UJgqlQzdpBg2
TnT+/T5x3UcgUUBllR2XoSU+RXLAKf1VRyJcNw5kZYqiKE+rcOrTAytR+4CLApjeUY3XuUW4bhxo
68jtqpEUIVC3XtZ2QdLkHiCpG1P63+MLQPz/TmmrQ7OpnOoqrNULBNR7YjxkbOug69/Dy/+fZaCc
KU5HqjI0VV3+cbH/CDqb1C922cGH2RvLxiHJ2k2cx/3LuhSn/WxaeYbxBfSsdvOPXv3o8+H1mm0H
F9oc5q6Vx3G8APsIZH49tuPBahoHAJgk2XiNVsQ0XGhTuXOGoeoUIGESxJIgIU2OBnNSfRsFKHuI
kTBvx7YI5w5NJRnXt0VG41MFiMo+V2P8oBYFw0ovt5oYa8OmzXkME+wG8ZiHSW081A7KMWtJvdTt
3gxmPF5+qIStDZrW+DGaFlRixG2GDSq0l7kfnTuQdaLG70Z0G5d8OOfS1ugIJlnfzD4EGeKjniLy
QhXMKQBVDf3PjiPHAbDgubhvCjQZYrfNn+0EbYGdpWb6E9kIbo4vExrnXgNOWY50EKf03SpdIJRv
S3y8CToq1HbfEELcR74tCnYTm3b7XrU2eFHQ0Vc2lMZ5FXnT2Jmodplo95jyPahxNCoeQQeYnpgl
pJ/AF2p4BKRd4NSn6XuFFGhzbzS5+06ncQbljkd7E6A+sG8b42e2MPeHtUD6ejTqrPnmUrecfcvp
5peqZN1unsD1bzKz3hdD6pzaStp3AwDHoSri6gGmfoa8i7wG9JX06bRL+46JPY6farDDicCfXppG
v0v6xnhPQPNJvaowumPLysyXdqyAZj5nAXhVXERPpsEiPHLevVn5bL0a9RlpRgBLJm762DmVfSJI
yPCz0iW/aW6I+FAXcjw4cNm+gNEyP1SpCTgRKVDayyUYgVS7yzM38Swc7QVnevdNwTI02+B7Q6IG
AjVAvxsOsnYnfLgWByBuoJwfAZJLd6UL0VZkSAOYLgLMrWIGaMxNvWvMsfxQw5Icllk2DzPNE0BA
reKgWuOnqpPykHAaMS8ZztGM4KIUXuKQ1hdQ75TICYhTDyZwChot5nKPNOfvCulEEOBa0nm0xlbB
Ygau1UPfEIS1VYkBcmMyIsWmtCo8OOwyQizr9T3BthOqoAnEwKQG6BH8ZAQSDm0JWH3sjtbbArr1
DYtirG9qFk78u5QtC1oChTlcTTXa+anT234tiuj7PKaG5+Yd+FmuXfsGTB87oxIWPiXIBr43J1vg
+uN8yrCHfSWtGE8qIefcOrsNGlFaITJi7ANo3G2YyDJ7MWeeAo9pyhu8VbYP2mp7Smid+YjtSh8A
pY19UE6aAH2H3jMpQmYYq5w7JJ4QIBiNzp+lYT9M3I2Kw4z/d9iReAHdmZG7saIotAFAPPHRbABg
V+l36MERNuBG1R6wt8SjfUyfCowvDLTkAel0WeN1cwuHZmZWPIxRoN4mU6T2DW/sz7wa7Lvc7M19
vKDZi8wC/kEZS09zU6bwXqJE99xm6u4BCjfuxYy8jYMT5fJXmkB8oLA5+mY44x+7BAWtqgU23g3i
Vog9Wocimqo72fXTt9kV2UNpYY8MWu9SvhjxLHDgdWaHQjyWFScWuQMMHRBGeRUtXbZvXbc6la4F
pjFAvwDH1ViJsyx669NoOKaAjZ4jPQwLCwkikH9bwKtLvxK2OoFaXtNdj1bCawn8DmAvJGtqD+z8
8hVbo6XZd3yAY2G0uuE2M5f5e4wQc4gGbISkWK6Q90bO8L8zbgLsWpIU+5ghGmekcyCYG0tjnOH8
xXQm69flZXilMtItWTi+adoGOM0wy8dnBn4tIlSeL//03zOr/79b4LopK8kGAcQ3qi7+1NzKU+tx
/9B6N+ku+oAnqN7RpyVwAuNY7F+S4MRATH2fNvROa7elNcuLGjKYcuBFyJEw28A/aG9tTVa+Wro/
a06bFj4L1MNzZ74kHTh6Cb3Lcv7n8kP79+6E6zYqzAdy7rZVITGyI+8RfGJZz2nV7Rswf/Nm/BBm
v1F0rD2j879/KZqwdAuUfnhGsKC3u7kBYtLIbPdw+Ub+vVXkehLyHBHTEZFZwbeWBZZFd6agTx2Z
j0v5q0aUxeWrrD0urW7KphGnxqocIWmzbyrg1D00UN8bMj/U6fisKEg0WVteV2W6Wll0DjzCJ3FJ
Qhcfm49OcvIeN+DeAgmfbDy1tfvRaqJi5ImASL8IMeefXWHeIe/gvSDdMW8UnJn1C4+r4+VHt1Lk
6V4qlymQdlPsTBF7hB4SIPyR7WVj5oNxfd0Vzjf55QWTC75EkWUMQb10DP1PhKiQfAgGMb258bR1
BLp2H9pUTwZAVxEvNgcCLYLZQYFWxUip+ZTIabruPs5X/nIfFmiiQJhHUwCVazDF+SmZslNrpM9W
VuwuX2JltugOK8tEANUwsjREZJAfk2xHxiDBkfxCK69Iv12+yN8zt38syLrJKrUA2K+RShc23+n3
+n55VcGI/DgEpXyffrYPgfhAgWz+uHy1f5/rckfbNQGzl5LGgnG1XWy0JBDWUiAGeLDA81JxEVgq
rvdjCqWol6WDUR4QAtVs9CxWVjZHWxWqNCX41tYOKogikJyemEo/L9/VyvLvaGuAhWhXGyF0PJDJ
dyrOy8076q+NFXntx7XZjxMTOtb9wkHQml/Bf/1v7sEBj+vr4FBcN1o1w4AgTmCzkdzqdEfLpfw0
1rTcaLKsvMO6z2qkRYxYCmjJlMOrI0w06jFhBrqm5VKFPSz3/+XS2epErrxdummqQGHU48iaBzyP
vHL4nMsW26QZoRmJT2ULoGUNuv+Vn0rdR4UQqMQtR5xsSrhMPBylJB/EWZyfl9+plRVM91GVIu9S
xO9NQWL/RlyQVy3duTXuCWQqXr7CyoTg2qdeSXcUVTFh1+OqP7lNf9rT8HT5p9cGQpvmYFKhmY7c
qTCtU99eSIgDm6deLDhdVK+Q5OwcRH2M7hY6be1ZaVO7AyMVOy9zAoAVmSBZ7fc4zxPI84ER+XD5
jtYeljbFx9nkPYr3OeAmR4Uv5Q6nodbGSKwcMnPdNjW7Oe1ZTAtE4iFVDhxq5rdD0+5qBFndL3GL
YPS6Z0jtSIsfhaVMtXOxS6Eea43kvnBwJJuD+p9h/xQ374D52TdRVBYhshPT7z0bi99G5m75O1Ye
tm6pMmnuDkAfo/EFFI5XJIhXgX72MbVm08vTZeNDsVLz6HaqxiqHRrK8Ckvs3YqpBN5luAGFaZ9B
X1i4eSCnDYHCyvqqe6pwdBFZcsGGZBnYjqbPiIk7ZMnL5ddm7cfPD/FLleAiODKnSIcNhVK9H9Xn
LBm7eZ6XLcfdynv5t4/25QLcGF3TaRGyixAOCf3atDcy0W289CuLt26oMnEskgzEwF8PTABCaL0y
N7wmSfyptG7Kasv+sjbW2moxJFGUFrPZh3liHTgrjjiJ8ac+vneTNECs0jeTyS3lztrz0pYKVqjO
RI8tDVv2vabhDLvNdSOtLRDV0CACGazLsB7Sm6Ks3yYiToOb/L7882t/t1YFLKYFwvIkIS2RNhSV
7isx2z+Xf3rFTMB1U5XLnNbNZ+4G5HzMHUOd6wPbke0LA/GU6LTJE6w1vTcBthnayEveI8SPXVdG
68Yqw4lQGCCzIpD1L94j/wXpEogh2cXkyvpJx6YvSDZQ0QIuPhYnpE7bVXOPWzIPBXKEN9bvlXmi
G6mG1gQWG1kjARIAQ+ncuxxsKnufIMZtc7+xdo3zCvNlokcxpnpuMhoMSV923qTUuHOKTD3/PWcv
B7v3hsEgG2Xbyrpln1/DL1frlgbNZmiMw6YC1hwRZ2Lgd8bYXjnq2ozPCEBayiQicBuCELdMxLcL
srD2GKv5OON48Xj51V75VtnabFeQX1QxfJtBX5+15n30OrsId04MeWu6W3XU2shoM5/nnCC5uAWc
Bxx4hIQkN6lh/zY759iP9buDsPLLN7M2JtoSwLN+BuVzoEFc9f8Bj+7nKv0JJszPq35eN1rNRmWD
HA1MTwXXsgupyYxWqXXd8qUbrYqkhtPKRK1pTkOgyuRkxNeZYbiOPq+hrSqBQqLAz3YfkCIBAKKW
j6gdrd11D+b8cn2ZC+6Q1BBztGZIBwRMVs9wAqNVf131oZupcK5Y8pTRCYeU92RUdzUQn5mhrluY
dHr5nCCtZF7KEjLqvD8RmEieAWEqby3V2jsKdeDBLeVmF3RltlFtVqdA5agJsdzBIsbfLSG3JIXS
EHf34UTLllJj7SLalKYE0q/amZowkpCFzaYAsT8L0T76ZJ1zXauAajO6dbu6a3F0EyaluLfU8FpI
a6MHvTKJdZ45tPmMlU4v0CrgnkLJrHIA+NnL5Vd17VOue6tmoBzMwhrMEDiwt5oTFWBDcYxd83eB
FNkmsxBygA2GmH8BCLi/fNGVEdFNV/AHpTGOviHaYr9wvoNILwfqzuxE2NvlC/yVVf+jRaV7rEjW
qcyGyQQJS0UUQGIXI8G8rF95Lfp7Nx2al2IxLFBGKT3WgpuvCEwi91NJzG+mUWSP/WQWG1yWlVpV
t2GNYoY4M6d12CXgLtvNXkLSP8JaAb7tnRX914uNVWftqZ5foC+rjpMhYKPAhj+gA8B1teJQ4XZv
0Ty+R051Haea68YiaB0ZdpitFXQ9Eo090+DiIR0RHOi0U474N6O7jlzBdWtRUmfElVNlhlaEc7LO
GnYzjT8I624uvyMr80r3vCAaEgZR07KQeWk2nuPO0e+i4LEfIxLz8/IlzrXPv95CbVXooq6c+76g
QVPWv0E9DytTPF/+6ZV+CdE+7UajnD6p8ihokYWFA0hghYnpy6l/cHCYZJVuOKjhPzps0cNXShbd
68JzitZYNC9hMrw7vD1zEaENfWhptbec98v3tHaN8wz68gKzIjMsdCpFMDrzLuohwLSkR/gfOQrP
htHg8lVWxl3noI8OpPWFnKwgtZcbIy4yD9Xdu4gWd+MTusJeRMX4v/cxUVZP+cia0Jom09rB1y39
tCXFWxIlSwX7nWGDp9r3SKKngOmAHZU89DDsPU7mUMETVTZqP7OaBSUiOkM0n9mL4Jw13rQoKCPA
53qIRQTkF595ciocIcN+ruJsY1+6so7oVhs7r6qmNacuLKf81p0hkG+dGNmM1iu1wMi4PAorU+Ov
gunLWEeDyMcWBsDQzfoO+ggYMHmbbi2Fa2NM/3cE1DzB0jBR9IuJuInd6LVICVDi/dvlP36FBQbf
9//+fjOlgG8Mk4kOOMTWdZYjSoyR8gDd8R+rieXBUJV1UE0PW2ya0RtE4tkne4qMo5jq38qW0S6G
6uEk8qF5YqLCMT8S1DeWhrVHq6060Pjh8H/ozCC10js0v3ZUNRufmLWf1ladkfcW4+ZAAjHz/kGC
nn1ok1RufClXfl335bhpZyHyUUIFmQj7puud8d4ldfR4edBW3gndlgPruNO3zlyGiDi+RQ7p7zGH
OsOpNsrylVmji6aRej0gppuYAbapt3HxbRbf+JhD77Qlglz7+7VVxYoBQ3GshQZuPmQ/edkhrWfq
eEDHbNOltnYT52t/mZWD7DPkeI1tmBu3PC2fTOsWaeFHp9+a9itLvK6ajmEpkCTjkAEje7rnLw4y
pCXUcDTJ0eEfjpeHeu02tOnft0uhDBKTQPaIwTErK8BdIZI3GwKnmTe+Vmvjoa0BTCIgFKe5bbi0
w2NL26OJPOEiV4fL97A2GbRZTNx+dOXSz8EwMBTGKmxhxLj802uDoM3iAoirRFhozZEYwDjFPnnr
ll5jDP+hp5cBVOe+Xb7QypeQ6YLp2YCfaQCPJSQ/uu/TgQeH6aY/WpAleN0v/mq/8If40byNQnJ6
ye6SN/nr8oX/PTZM11O3S28MSJWEMyV/BUcFwrJm58qNVtS/R4bpSmpJnEk5ZduHCOL8UCP7sDZj
nNZ+WpvjsMHFRUzR9Gic4WHh8tnlQMFc90zOz+rL3EYCtAkDNCRB8L/n+8Sy/mRLdcAE7Ddeq3/P
OqbT19MGXJEUjseAdRm/TyO6PJtKwYMGy9E7aP7zRumwdh1tdiN/wilxyF+DYaJCkVm36VwFA3gP
xSaiY+390ea2mdOcmHOKcYA5xc7zbw2FxSslW3iGf+8JmdAmt6lKxc7hp0FZDSF3YullUf2aT/aT
G8GipNJmV4zohFwe+ZVyhelQdjEhMoP2BYote/gO+WZgOH/YmB5ktNzX+bQzCFADvA9GCFF9niDH
EdHf4Bd4HWxgDoXmWSqoBelVSxvTxYKxNIEaEFMVxmoMGk6P0TJtvIMrA6drBS0YG2gpUPgNPH4o
WP5oxgbC4enPy09y7efPK+qXORTb8Wi3/dKHRQdAnWPRtzlfSi/Jt9gw/16amS4LVIWwyRTlWFvm
Bz7coql6EjQ6WLAI2MZ12ZJMFwfGzRC5WYmT0rnofxemCGu6PMxddh3il+ls9QEprBaxDdRxaX2g
UO6yTa/SSruK6XrAEl3zpV6aHmp//olVOMyF8RZTCk1rr/Z1Nz/RuHuFWxChG811QW7M1ZYDFkeD
DWNkHrpLuXes+HZucyBmtkrHlVVfFwSmaZznwBVnYVUwRMA7QPMLJJhf98pqH/thonQZ564P5/S9
gACYO59k2JjI/25CMF37Fyslu5bjM6uqESdwc1bJXygsTJ+LxfpsEU73YI58fAMjUACgRKaN665k
PDKdsT5YLF2SpTm7jVovax5kd89dhEqnsWeZ1gF59veyyoISTYOufLCi63p5zNHm/2xYXVaMgHQZ
U5t6SeRVtb9kwz4/GyAWL07HjebUyjqgg9il49IsQfJq2CKP8C12yng3MIN+FjkcAEsag4VU1O11
r4iuGlwi9MFo71ThMuK0VoLX1Hluu2wM1sqaqasFa4Ku2nz+9W56T+3Sj9FtE5sbCo6V9/+32EBT
/98VuUegIylifNpQDLCfxuCYsDlDRg0qEeztS55sDMjaXWhLQEZMTqYc685IxL6ICkT/yT3Loo3d
48oSoOsBERPaQYUki3Ax2hvk3R8UJRvnB2s/rS0ANG44niT4XQJtpqEoPwZHbihzV+a/LgRU0pp4
kmFdhM2ZH+DI35mEe9gYQROwGE/14Bgg2Qm2dx33yjJWlweyCIfzo0TjyMoMCiJS/weRLZnXD/S6
kDOmawKjfO4KMtVgZ3U5Jnh5yMBvndwg4teFBDBdBwgzI4f0wxrDijzXIoZfGI6PZaPaW6ktdRkg
W0o3V7TNQ6P4MQGz5LDeBxvYT5s3h7CjuxUWtfJe6WLAPhvctskErgP0wtxkNy6nG42gv4dP/5jV
Ok/dkHQyuwJ7FWH33a63zNQXCaWhEFYCv39tUS+CN+7OqR2ockUXHaYstt9r0XSQAo3cK0k+e2kL
RHFh5eRPlkaAmwCv6I3Snl9gfqQfglgUDvqsu+3NBvnGdV7sCXVMv5aq35cjNhTjAGFLLVT2hiZs
u9GHWhsfbSVpS+ak2AD0YaSy2Uvi5FCz1o/s8cNpeciU5XjoTl9XsHJtozEsVObTvOQw+wm/idg+
7055umXwXPlK6SJEF2z4Mo+SPjSBZXeasMZBzWS7uzi7q8rrkraYrh6ce4P3RoGLdO1HlxwquSXz
WfnrdcGgA5pxOrKqD2FWo+Y5qgFSjMwj6ApufVlX5oiuFIyFHXWInBvDVDQ9HMXmtw6glsuF3dqf
f/4iftmLAERqVZM1oxLu6QzDeJp6lpwQqQbXpBfZ9p0q5Ot1lzp/FL9capEZ2A+U9iFEAGjTF96A
l1TlAvtDrC3NuFGHrD2t879/uQyoMpXIVQUnkWo+DCc/MLO77iPItDIh6jNVGHWBKrjp3rs2OqRW
eV19w7T5jNMcWGgRaQJ02FLt0XY0gWCyxsIrgd3fWBBXqg+mT2Pof53IwIfWtJmfGOLoFs1jjFCJ
y+O79uC1EqEizpxIGnVhO9PjIsiu51tHJSs/rSsFkzKqhcjjMXQbBIYk3VC8uaJON8qmlepP1wJW
DMjitFXgzQGsbZflvhcA3kCvLwe+8Tldu4Hz9PvyUiLOzmQsT/CZG4s9TNWNNyg4K6968LoMMJ5z
rG2JykOYtamAubi8zmrAdHh6L4HjrROJr4zT/xcVNps86iSbbqmVF1JX+82jY7Wt6XYhZWV9N06z
eoXiCdStiquNNuvaJbQp2/adM9BedGEEeqc5qN2Iqeb1ndo6UFkbWW3iCpAQ09nCthvb41vAo18B
d/o/zq5sSVIcy/5KW73TgxAgGJvqB8Ddw91jX3LpFyy3EmITixDL188hq2YmkgqcsTBrq87MyJSE
pHt1dXXuOd/ft64LezVk18fQC+rPvWsHLWqxmi1vszbohalmXA1GWqNlXliBwYdAbukHrcz3Es3X
DAZTXqv0OUucs8A7mdn4L4zT3eUpWWt+Dode2ZFoKCv73MSOUThgzfgln4E/Y7YFTFk5DpegPmKX
rSt1qs+xLna5+yMbTNSI8sCA7njOtoha1r5icei64BFlbtkjZtDdrTLsKyXpZ+gIvW/PL7F9plkU
1ljb+gwezUAJ6ypTJya3aLTXBj/vqVdL0IkhmxKo7ZzjSuooJygH6TJybeQgrHjfIi9sVuq2LSkq
gM9kZrFK3XNppl/HSj5dbn7F3S850hs1xkxJfEAbizujyVEA7xo3YN04sVQ9X+5jxcCWSD6exUXO
hkqdE3ptG+XBGtyNQGFthy5MV4CeT1gWWgY44Uml5r729GPLp0OMw1yXwxaLzcqtfInoY9Su4t4g
+gxFyz+SURzroVGBRcVd00JqQaG6ufXBw994yRZqdGVnLQF9Q+W0FNq76lzh4Al7gf5ipUjQJ83W
UfkT9/XGnXAJ6cuM3s36qWnPNuvlQ4pX1xNXBUBnvmpAqSpaHA7dw2CC3hOUzakJgjtjjpJq5WR4
A/YZCcGAWA5B7DrmLp8sLgOj7oQL1FRe3o2gBvnKTbMbwxQiKiDTUGACBHV304Re4Wz577WZWjgQ
CGv47pi5+kwoygzBm/ci8SATmMPWtWBl/1pzx6+MHGUfo+U36EDYDwyqN+nny3axNvCF8wDgWBhg
idFnkHuL9HuXXrfj98tNr5j1EukH+XoIU6mmObPUklVA2syogtYEigWwL6e8iQtlRpe7WpudxZnP
KSj/RjZqvK94QT3cTuCjf1/LiyPfQ04aWu9ouSr/7TTfQKz0vnYXXsOtjcTsq36e92oHkr8bqrck
tlbmfYnpM/w5A+EJfc6nYSatyz40ZXVwBCBDoEx/35FAFud+4mhW6TSLTw1w9hYBcR2I4S2+lZdd
WdAlmo9AgKyyBU8RaUERgPWjvEbp89bjyU845RtOZwnlE6jNdnXTwVyLjl0ZyZQEhWeC47TJcIJC
1ysQU9wZgeEZyb4ZMmgkW7oIczdjQa/KLOjk1H/u8dgaQQEAVRIxxTObYYKslzkxOD87Ku98Oy/e
t1uW2L1EVLXtT40+m62UH9LMT2+USptPl/fi2oaZF+GVb0HlZpPVgquTnzuQj6k4Pxr9pKKE2ZCt
y6p2975+FmEEuG1F0SSDRmQ+QTWAARoi/A9jVtHIwMPxO3tZ+oI6BzG/rfWZVQ+K/SiSKhT10bI3
7uxrO3PhEPoSvK+1ga3TVj9E+tUvtvCZaw0vPIJNTFA6UTTsOWccbiB34O+z1SUAb5gw4gl8cND9
Ll5Sk7SgQOWPaex8uLyuKyNfQvCk302mGWNdfat/JoV/l4/88XLTK8fTEn4HqLjvgW1MnxPDurdj
71gr9gCwenS5+dlbveEHzNkiXu38iYHfN59MAJlM9SGheDKP49uiYV1AnTl9aKffLY2X7su9rc3T
/JGveyuN6ed16Wybd0RzMFBv3XnXpmnu8VXLyYRC1rqFrgBstcbNKC1BWYoS3cvjXmt9YbcI+4au
MkGjoz1v1wwioKYVIa10ufW1WVnYq0cYbwwTY8/AYdQbN4PeAiys+DVzYapgPzOMceoBFwMdtmmM
4dTXuy59HIqtuGNtZhY2q0D95rSzMILbUqh6XZMZ5z1uhGZvT4y9RNlBkXGMG5QfIQ3fgSP5ztzS
u3r7xmIvYXQNBWOZm+MmUYN9p01kSKCiocsnC6r1Ux1v7Jq14S8ybH6D1AN1kXhgKXsCAUEI2sqH
y1vm563t73ZrL2lJPej5VOmokUSq4tQO6p6YM8m9HYEx3Y3Ai4J39VKxqHdL5Aq8EqVPpg3xc7DK
pFFiVeTK5wCZWL4zRYb2UciMu9TZaKr2Ce/zTdDhDSwsRtQqCK/0bh1nBHkxtLMJuLerYh/niYcT
hfS3DETpBwuM8SAh53aUFxCZisUW/drbGxgiO7+adekrcIJDDukMWRsa5H771Fbts5pQHztUx8tz
ubZM85+/ch1N7pkjiPVbvPel904bfwECfqt2+G3zsJfUqGML+9Nurc+DB0nwxs7sHV4UjdBhvbYD
FAfk4KVPYxkqQrudmiTbjwJEooEbZwPQFz2EdNq2e3HttrxmqQBv4FR7gUyEuYOuGn8oUJPxYjqW
E3Fdd3vMSr3vxtGL8KoBFIm0+F74onnhYIw+URe8P4EBTsckTAZS/mF3pQVG+0bvAeeGMoFO3eGu
jEe505Cw2vnYZaGDqNkqPpoMPNYHnbssAjLMvIXyVHOszC7Z2yXNHkjLzT9AA6s+9pnSdxbaOLQV
Sh073/Ku4ODiwE+pc5eA1JQEyQQo5YaVrW2Rhfc0UwCnEvAanh0H3OhlkuyhZvTsJKUVUmSANnpZ
2yQLTwrBlDqf45OTjJ+AkIDBbdEwrJT02UsQI8uo4U8oqD31TZB8zzjo4cPsR/sZbCL5bfaZyjAu
gi0A8cp3LCGKeGyRKpfoDCoXQUGe4mljq68swxKgCEYpIIdlDoeUnjwBim2nAElpHhSDji7b6dvp
H9tbuFNPpkbaWTQ/s5Z/bzXQ1R1/BBw+DUULgkyeHdvauJF5vOFj16Zq/tJf/EJvayngvu3xs11D
In7rVF5xCkuYIkifm66HyMC58ip/R61Wg1ezHY5FRbeSSmurMX/Tq7HXPVg17cTLzkU+nbRTTGdV
D+0fDoqSbvDos8UytTZFi7go1slkei5omVWR7gbtH0G6+nh5td8OTO0lNLECaWhqgQX0LBxXHXgy
qJehhvCHbeMGD+BbHjQ92I0Dy2/7987awsg7g7tW7CPWHpoeSingjgXj6rU1DV94p9932niLgEm3
Omu0REg2kvSrIMm3idMtV7IS1ixhizidRxdiiPm5HocuLAz5XE7ZOSnZc9+pG9rqd3rDJUzRTHyj
YC2e6O2BRz1yZ9Iz3xfzLZGICrTCrBMWrmp9HSny2Yy/Xt5QK+5jiTycK4inyTLUuXBH70dOW7HX
wkG9/JSz+6qjImzS0QCLt5tEkFyz9pe7XTH2JQZR28JysxxXT6OydoDX7jmzAr4pTLZ2eixRiBrl
B64w8fwUq1m6p0KByK6FENoNiJHTKxWXMqpMIvbc68rbicbsrnRJfMgtUTyMScVvQRkRv1z+VvKT
3+CNsHSJWixqC+Kx9vw6W80qWjF1rqH2ARly0JJNn0yz1cc68buPZqUFaIGY+wVasCgapCOq1qO+
sEHqOxUoEKA5ZTsqVHU2464+KquI7zo/MyPTpGwPGs76i5UwfeNVCduJyXb6wDXt5C4mgP8bll98
zXXhVmFvj84RDNky4GpK71I1Gtd2DXIliK4N92Yn2f1Y+pBaApL4gLrQscUrhuFFDiqcP4PzoLlX
lQDjcS37D7ErxEvCevGdDEVyUzbaC3lbmwcxThw0jSRPr1HzOD3ZVZnt3K6uXlyFd1Le+OyHJy0G
vu2GZI9I8w9hX0wDoLV8BN6P0Ts1CRqkyKkFxCXprdNxqOV0vC6iCrJJQVmm2QFZagE+t+q21pB6
ESUkBnvTZZ+1XSLvD82AvUSdetQp7R50AUlAVhP1aRKOE+S5R0KnhvbLqJk8pWZRhrgFqbAVKNMn
+YiwENX1N33CjB8sdqxD4rpxZEhXXfemE4OuGnNflLVzlYDOLgRmnB0MxY2vZgshVN9xeATGbUhj
jRBf/uB1rbHvQQL/wlA6GIyOCeZvF8AXwGWtK24SHiooh4WAoSUvHVSHdigpHO+RObSBjSHlfUap
DlNfywOFbEoEuu5411Qc2XPUe4BF24idMB/1dC6p/0dT6f4Qxxl0rNyquS6l3x+YZqg5Afvsp4l3
/HteWNAdSnvg7ZIu2wJUrtn2IvRMp9zOdIroPvEO4BzD/RefmT1fNqaVs3WJnPU7iINlznwAApFN
y9us2Gh4JTZgixOI4iEJm0PmM/MwmBQbxfl928TmH3IiyYPgYotyaOULlihaoRNlV6rA45l5nwHo
XSR0I5+31vIcNLwKb6DagwpRrdTZM69KqgJoom7E+StH6BIjmzRitHsfYSzPYMbm0aieuIaSWpbu
NBSZLi/tyr5ZwmQdaJc5Q4ynLAWhLAP17dmMvsEN/nLzP2vN3/DCS6RsmsPh5A4D7Il29U4XJLsB
WrQKbZf0V2Npu5GBu+6ugjXuqpzmu14Y5MrphyKkpGv+zSUrdkUfZ4+XB7QSyy0RtcqZmJQmxdNz
5weWdUPSZyOFnnbRgY80RSX5FophbfUW8WhPqA1JZqQLOuVFU3yskZHQnQgnKCmn9v37vsb6dfOp
ilsxpFras+lxgqB9FFe4ift709DyVOdUfYTylxcWiZ/s3tfjIi5NwQWmwOqvzn2TXjfEe0a0cs0d
sw8zjtysS/ipcLewr2u2tXAP0h61Xwk4NaMGqhiw98zewCqurM4S8Ap9vJHGBvyBU5rdDXJ6TQgi
Efj5GKImGoxJe1B5Gu9izbSXINjJtITuWK3OzI15OMWA0jexFiePgVKElC5U0xyVfiJDubX5Vvzq
EhObMaPAizdRECLqy1sLj2j3vEK1iS65FdSpyjZ2w8oCOXP/r5xfT1EUVldQXO0TU1xbTk1vnNj6
dnmrrbimJYkmIYpYTYdsim/JO+QSfaiiiD0tva0ngLUO5q96NXpm9m2ti8E/+eVdnt8l8oc3vi8F
scTCmqVLpRpLdU4nGaG8OZAQsBk8aE5ulUmuTf3C9OsRqvaumanzNHbAY4rUPyKOczbc5NrULMxc
Q2JDV7jznjvHBKutE6AsMyCDs3FornhhZ2HYeaPIBBEXdW6yDqqICk+brmtdzQLWIUnaLOy8+qOW
7ffLO2mluyVA1qibmhlDgjJgL6pRo7Cbpt20E3dZ/T47WGJkSd30lW45LnTVGHSkDki6MfQVR7Xk
yRxLF/KqGi7Q64tjyp2jEPWVsGokYytSR3XcbXS0suJ/g8naqCu3YuxYm2V7R91DiTJCKcvlBVgL
A5ZQ2cYs4HWkg5rbmA+QniTDFcVz/3XGxuqYTgZqvRS8UuYBcdkNvntfZ9AIMijo9euW9DupoWjF
qEw3NuBPGeU34pIluJY5HA8R0BA8x14zBlksDl097HKO9RvM9HNl1M9GUewJJGag8uDj9Jmajb7X
Zpr+6nYsyxptQXH29IjRTXpfQWOhfF9KZ0mtSZNkMHKJnd7Kr574QsUGCHxtzAt/AKXePrVp3J2p
5UeufMlNFpJ+C9K44svshTuASnIPcUfoyusm3ZnGcNVAZWpj560chUvIreVWY2sxrztP0hmgjZQ7
kC5N5ZnWdTILk1X7SeCh1pfW+EVlho0YBhqNO4iqpcfRTvsQ2QkQTPpVt8tUYR0E6Ky+Xh7bymcv
6TcTs7FJwir/NKQvQ97s0oRv+KOV5VoCdS1YGXOM2j+5E1SJbBDuy4x9nVr36n0jX5z7rTJRBTNn
REfRl5DUcT5lqt2qeFyhUrCXCN004+1oKcSYqAa0I2nE/MskVLyL6zo7xUUxQA4Y1AAo7ksi8Iyx
PW6MY8jzaQxlYRv3Q1o1UVpiuU0Q5p2Vo6w7aIGMGx+/tqPm5XwVNtSdrmXrAwXdW30Mj58eytTz
IgV+yiiJ040lXOtl4SWITY2Sj3P0U1RBNpfc5llI8ivbJO/zFUukbwv93QnPwvD4+anpI3cLqLrC
SGMv4b22GomfKjTche2uOmaP/KyfSVRG+T7Z68CN+r08+qf22b72zs2hDLfeAFbwq/aSx7OwmjwG
7QVud9f0zjuoI+TK9z0IugLjVtyAlmVfHPl9f52eUYd4Tk7xzn+WG9AJslJRaS9BwZnnTjm4XfMz
T1DsHQ4xaFZrp3sZWMoJrrO4LSXQZ71H4StKJaFZD6AsHQC+HHVLQJJrOF7oagvkmbq0r0EagZdV
A7fzMpyA1aIACtnZLdiki1OfV8UcMhU86GvbI9BGLP1As0mErZlWIAWf6MOQF8DP2Qle1c0uBhZO
42kqBpcaJTY5QoV9uEOBg/4gIS71h09iflO5qv7kTzVCVk85excg44jZiF4dn+tbQ/J8n3INcAVw
Is+m4jrsHNASF7PuQD5jngdnyPeFaQ7Ig/byKja74UVqTY8p9Nd3Ajqf35zO8vCuaLvtDThl3D1r
shGVjIW18+yGf2ugvycD3Vf4tArvt0FWV+VtBamzJ1D2G2BmdajxJTYadm3VUG3mTsGjUXlWG4BD
NfnO/Jl7ltbGC5W8u81cCBQavcPDroq/OgUjH2li8aAGS+A9y4i3m0okOieK6oWB6LSM4nzsoY5O
CsifKh1NslLXhj1BNI+4uXHwTN0+jgCDgG7dVneF2/cfuTOVyQG0vvQTLqpxEJsW9rSBkqOmTqCq
IckUDOBK+tiUTbyXeMi79ezcPTOInOPx2/CP+cApNPpKqDi24OvdjVnHoCEmBOCckK+Og9GlXTSW
VuEGVQNQYKBYrXcaBEDXnkHJU1VRMpdVJv6JtvVHUKhQA4cWip/ODiSUwcvXQ0X9Xc5/CUQHR0rb
Tg0gR55fBZ64jYuXyw2vnFpL9LnDB+k1vaSnOsV3Qsz4ayvwVaJlGx5vLQxd8sRKKsq4bxt6gnZo
fvaonK5cXLujyUAiuUTpoiRpEhWkhJoF5C1R5SwCqNXeqbwbDhQqlgeDvzMMXILIIWGYx2SUcL/T
UZQfwOsRcHcjvbFyeCwZZAsEgWOTFOl5qO6ojxJvbzj2OTlAhnrjePp5VXsjgF4CyvE0Ngg574Ie
J/8zZA/FdRUX5FjFlXGF8sMJJfeK2d98VOO+wEEUyG+AyjB3cjMYoDqP/zTtg0TyNIIZiKgYHX9f
yKy+ygkhYWv34sqPpT4Ip5ZQhK+hfJZwiXuJN12NYB/bM2ZbD7U59gFC925vsMqMOt3wj75jjKe6
GetDBg3WG8+P09vcgraUqKwkBE1CuatoYuwqx+gjOXk+SoG0F7EmIRAMJQS0+nEO5U38ShupdYXE
cfOQQABzN7WDHfrQpAzet+MXl/hU4rVskLkP+4y/DFI829p8GX3nfQGmtYja8wZ6zmpADlLwB+Z9
jNPny8NeCVyXxLh5Zs0U5hnkOtpyX/Bx5/B0g+5iZecu8fJsBFl2MWBboRw3qLo+NGu5M1N9cOv3
CRHaS7R84yGMNzqEJzrKyl1eRewGGTlVRpu3y5X5WQLmFVTSJTfwJiBIe5sN7qlq2Ybd/RzlG3a3
RMvXeIlzGh+mDXkwrYIebKHlUbi8fPJ4CcVe1lZ2uefcJp8K6p9UUzfBpMTHokuvqMH4V2FmBNGH
0U4n4XjNnoyCHXJSUYiaqi2lvxVX/jeMfNG6qjN6dS7HWw0qe1vRqOzM951AP937qwjclzjZsnLO
rUMXN6VXqv5+eWOv7b5F0D3GScGYiYWDFvKJVs43BZENz+IRbH4jM7iS0FnS2nZ1AgAvh0+G8plf
3hgVWN8KFNoNYVO8TwzK/pn0eDU/schqv8+pOKvJfXJH8aOyh2MWd7c0fecN8Cd32Ksuqh6sNH1L
UROS03EHVAHd2UI7G7t8ZR3+BpKHRLc0mrI+Cd/mu6JVJPS93n6RHnM+TIzUG95mZZsuwfKp0Q7+
iBqCs11MO49f5ZYEk93GLl37iHkHvJoit7dLzQmusYAI0YB6/TPK0j5mwo8sVCe+7wRZguY16rYG
vIyrs9XsVekFUFYJY//hsjms+DFznrZXXwB1b5WiFEKdFQjPA2j0IAWvCrpxj16b/LnXV61bNThS
Kw9QX9+donY89JMTdfZGqLc2+QtLtgx3IoWHN5dq3LNp34xRn0AKfmNp1yZmcW7DT3COuw6W1i0i
3AHCegvOtDYpiyObI3JTyZx4b9OPZvIjBg282qpNXnE95iLNNnatNUwDsu5uZ3aIuojYgd+enwbk
I1HhKcUV7/UYXd47Plbx7+cUXQLm+8nqtbIxRbQZq6jK22InBkDzINhuX0GQBMAb6fsHkyUvlsrb
jUTz2wtDl2h6Bpw+hegFzp2sv/Nsed2ScsNXrDW9MOeBlf5gAoF8hpbFFUTi964i7ypjoksEfSLx
emOY2Kyu9RzLx8z/dnkN3t5MdAlZt3nOewEF53OfjrhzUz+gnNy7ycZR9vazCl2S0VqOlG3VIzqX
dpI8qsJg53FkOuqnzAutmLqhqaFQ7NJJbqShf94x39pVC7NOXCwvb0p+bnOQogd4bpmekebw9tPo
DdEEqiQIbpUEvLUtuKVIGie3BmBBIsAlpdsldi7OLIntA61tirRK2/efDSLwKKrpZF9Z3ogMiiM5
wO3gzXd5kI69eQSGgZsBqPPbG4f6HTKS0ggBCtMvhm+b8hGSo9OHyyv2ttui/sKxZAq6Dw0yTkdz
msyD7eJKwErup0ENdNUZigdq6+qx1tPC0aQmJ8D9Ev8ovTL+rg0HRRWt9ioDxIE1eI44sHkb+2Rt
Gy78jp/6duk4METGW++hbiyy85LY2JuOJ99nQUssuQbeYYLkc3ryEwVoFoHvCVNWeZ8vL8vKFywR
5UqnTaKLlp/M1v7KvOoGb7scYsjC2zjGV5zLElDOEdKUpSe8I4vJbRNbd46qni+PfWWhl3S3ca8B
F+88dtQExR4NO3fpdJty0JT25RYF2trw53l7dZSbkCPEXjYYhq+emtqLSlFsbJ614c9dvmq6QDV/
lXoo8fH4dDLFk1WnO1r74Zg6G3O/clIt6W77rIsLVvTsaDn+Tav53knpKa3uBYAZddVHorS+S+Hu
3rccCwuXMO6mNEwGJOjwaJHq42iXh9xGGjVHOu19fSxs2zac2jY8Zh/TOp4zXM1tPSo7LBidoqRt
N1ZmzSgWZq1r0+ysGtAm7WZPnnKvHTI8Np67sW9Xml8iyEmDccd+6YPzUPifBle2j3Ueg8lRmqL/
fnmi1vqYT7ZXm2twqdGlg+sdOYrcT40/pl2AGicjsFILnvB9nSwCh97VPkvb3DuS2rgjk/6YGPIo
6v7L+5qfDefVN3AzIcMkYnosBuehFeZLXLNDXeqN/bo2RfOfv2o+a1QzOK1PIfGCxF2hdyLGL73o
fYNfWLd2NQpllUePjXcwa7D7NiOeQLaqz98OeOkSAl43g0YRqIPnB2Mf99ONH392ve4Alo3Q8vaX
v2DFPy0F7OM2bo0GlnWM8/h7BVmYALxdBBTQ0A5ySr0R+Mzz8Ubcs0TgesjtJFVi06PT9i/EqUqw
IfSPl79gbZYWdtxOMvGhrEOPRPqRbqt/2wpCyGXq3I/uUAUA4D29q6MlCFcJsOFQS7Bj01jVpykf
1REsSbiJ+Hj4AeJXHQqZpxvPcStfteSwNUYFTsiq8I7KgGxxCipx/zprropp2gv6cvmDVlAkdAnR
TQWSK6ZDICw7MEC506F3v03SjVWgGs53bkbj0Kwgd96g7D+iHRmeOlfGaSCYYW/VcK2cX0sIr+W1
Utft4B4Hx/WujN6G+Ve+eeS2rwI6V0EbCtUMQe5Y7lGJqtu4XazwxNMltrdWRurVhkGPoH41AoeM
TX9OWtToR6Qr+Z0PHu2AZTFoiSszHiMlJueDJeJiwzOtvObQJZZXUK9NHS+zj2M1TM9WQiCTGncj
MANjbmXsZBdZf8XHjuqTAkgxRuVHVlWRWRMLAK0034GntkN1qjt+GtvS3xjW7BjfMNUlr65shdvm
JHGO1B8f4kFOoUq7ITDS4f7yrlvxBe4igug1IJAcYrbHHgyVRaCMzt5b2pJbmtk/nwfe+oJF+FA6
lhgTotjRQzlMO4ldlfSPFYqwB1Sb0oSHhecF0yQPuNRHfZwAL27saImXoJe0mkLTfHaGKbCdu5Q0
AWQ+rjyUTFz+9hVvu2TDrSFW69R8RPSUDg+NIcLavSrz8a70Pl7uYGVyl8DgMWlKPfYOwwWMv8gs
OeeEb6zbSn0UXeKAkXUxhdVwD4A3IN/DwmYiNIa4O0INSkSjxYrTONlg8W8HkAjPtIAV+JkOopc6
KKdGRTbon79f/s4Vp7FECHOkghp7VMm5qrqrtPf3oMmMepKcTXc6pIWPkPQc0y31hbXeFjHK4Oi4
9J0xOVuTezQhwE0m5BM9eY2z/saM232LGubUa58vf9zPd843dvASOmx2ddbIDKsnUZhThSAXBewk
Nj72Umby6HKn8kM7yY1zb2A7i86pIy9v+pOyeCrDBClPUJ0mpIhcI/E/kLqwAzx2d584cgBjqFlb
f/Wrik9hZmX5vVTE+ExHrtUO5VAQVBPD8KeP/Y9vw3/yH/L+zzG3//ov/P6brMZG8EQtfvuvZ1ng
f/81/5v//Tu//ot/HX7I2y/Fj3b5l375N2j3r36jL+rLL7/ZlYBVjQ/dj2Z8/NF2ufrZPkY4/83/
7w//8eNnK89j9eP3377JDrRiaI0LWf7214+O33//bQbi/cfr5v/62Tz+338Lv5RfviMA/rOp//n7
P7606vffDMf6p0upZ3qEQnbKpXN2qP/x80dArvz2j1I2Kvn9N4/+k9im59lIPtr41ewoW9nNP7LJ
P12GNkzwws8/cH77n5H8shT/tzT/KLviXopStb//9pPg+/92mc08m1DEdABcI3VH2BJIVWA5q9L2
+EeCZzjoaFbgzXPNnQnYISvDrKw5R7wGutL6qzE4E56QRWLlJQQIYHzig4ZYrbSC3hHIV0eqwHNB
gco5gHHljtcDcndHjfo2vwkaOjnzVlSd5zcQ3IpRG3rlFlnbCuSKrJrlQZUXPQVvFOQszCHIeVfX
HMDCPse4OMgZMC5u9FbiH1qeUhQt+3URW/qEN9cqkxARsEz2QPuCQzQuG4lm32FIRL7YJJ5Hh5vr
3KDbSBNdDwnXoFwaXZXjr8PKuLKuDHDUsieDZqxtUfYXK5OcJzqVHTtkKPm3nb1HfKcqbqAokVbf
GxN1Pv1+UqhEZFFqdzFjYR17Gu3XtTA0FHrAHYhJyJSK8Ts7lSl6qx2wkQpEOsTEEJq6HmzjkA+C
GJBX6sx5/KKDZgLQQCkKE76+2o1/7YHXa/6rI5uXnBHgQH3PBjueTZdRf5Mpx82hyfthos3A2ZE6
djz1JzPttetEdYInmWRn8Skb+yM4qkH49GSorFfpFSliZ5O/99cMLIbjMAdQZAtniuNC7GkREgik
pS1/GOKX1vRdbI0B6b0hiYjbj0axq9xhnirdA8OQPBhWXrn6ehCI0UR4eVoWkM15IDBLl9iuDWim
7y2xQZPXi7TDa/cLg6N1ilvdtKVOD6ByE6794GNBYjfgHfZjPgVWBqhZA4JITbC1xIiSm3EfT938
f7offcA7i65yFLljqR6pcVcMEET4KqnqeHYzyJhmN9BhIO7D5a/4NbjAR7imD0JEmLMJJ8GWdfEO
8VHY71QjqoLrNHECFxT/mEa766U/HhIArBBR+kbZymEr5iIm/SVsROeM+B7YT7C1iGXSv0F3GmJ3
CejGXlzwVo/xc6eLjNV7aADVWENQ282dM6FnG7BlU6RWaBqt9uubcnLADHtbgSQAFpEIPluq1iQB
wK1rJZn3BTcSxBEAuoBs6052hQWIv9uVszvpdYLn1dBt6pFZgUUmRpNA6kn7n+MC4Vb1WJV+Ciu2
kyYvC9QsdYbtQ3sK+9oP2iqN3Xo/WtKZDbdFcaw+jcPI0DK0wjr4nREkfxhR0XqzVRpCzD4pNgYg
OyLTx3ZqwkbjeaoNIc2TNCys6m62bQrqdPzM+7MVXbtz06ZKATGEEkI7O5ahSgr8oVeWfP68oZy/
ORU+7H6QbY3ObUmInXyLQVzejyhGHOK+Aq9zadZf4URLzHAJRUsMbzJbcBIBBmi5JCKVMJOxDGbA
BYWKMPFYJY4j74nLHtJKZFiSsmJcxw9V1pWu8UX+6SBzxmss3lCrfKg+a0gaoWkKAJ/lfDQzT6UQ
/QQRZ5ZdpbEl0wEYDQPWAAc7aYW/2lf5PGrPjit8lw/UpfFkazV7teLPcdaG6I2nsmqxVyPoXfAk
Da0RtE5kP+a92ZJAdG7u+EGJqnWQklRtT+uvLnC5WKa/muJzNODeOX961EFxOTwWKFrsdzXPkAk9
OCIflPXcyXpeXNBfkDT/qHTveRkwyT3eV05ZUs77rFed73agbhtb+Jgytjim9LJZ/jdn59YUubF9
+U+kCCmVmZJeq4oCGuhuGhv77xeF2+Gj+/2uTz+/LMkzppiAOXNeOI2pkpTK3Je11177Enu/8bOe
lpw9XBCulsNhYvZ/QVGxDu1uXf3+tRpksmbHcF2DpoTxerF5dPnMLJkes5VNM5Wpw4+qbCbubv8T
N0m6pjm5adFbz4gBGWftVqLlLfaT104vI0zyojsNOX1J3m0QC3PKapBIfauKNOogiWZuq+QL2tGK
9mQoll1dqRdaW0TPKMaZcSg/GBOhZv3YeOtiw/xUom5obXA3ByrcTmVPle1FXGD7h+PaZn9X2253
xsVpna8pLDVuS8nRguDGuKWRfdAuqums77Bhc7vWh7Ibqz7+bfd2ziwWntiK6nQIjo0V2FNztOql
5H3gHonxD62XRGF/jGSKCO+5TONBeI/R4LfdXzZcOA6u0ytoRY+usw61daIW3XT6i8pkFAY3ReGs
5XxbUMlx9TlzQnOoVW2t4jPRkytEQfq2DnCqNvaP7BtLfPWm64LqnB+o7MXT1PTscxGOS5YcRcnm
FMdUeWaJmL9RMPSun4O8SQ8+zE1HPUDSnLDKa9XYifwvvZtvE0gScAaBLZhc8y7Qo1FEqGRBwoqO
gomHX1FP4UfewecOnvp6VPUPjK9fYa97eg+mv4I88Orldhb+FFt/LXZvp8VT4MyDq28FeV3jH8sw
H/EuxVz26XxoWjTUvCfLh+x935KNdMl/BYhBBhdKBzbDzQI/8LR9fYpmNVlDLRrxAl7TMOQsGec1
ovU5I7Zt0nMZprRx3gvIW1N92y62kOKTtOwqWuEOOMeOVmxs2xzmK9R9bVtHTWszvURVmXnqt8me
Z7WcrcAp2PKZ52bINqOj1fOuHZjSvF3PK9zlM1j4/X0EQtEkqWlglPLdSmSNkIVumvpls41CdcYg
c/Jx++c+tGdey5SLwBwITj3hSB8XJu792K5dhRtkMTby6UJqpNGUhP7w1qyl2dC3sXY7XkhnMVHx
gKu23OEwk1oJ/z+6T4sue0jl7DEi/uNLv1sBLkyk40mbrcAqXMWN9KK3jEld65fYSnRdoj9S06d8
GsPA4sdufNxyaJfq3o2ZCvsaho7Kq09WgND5bdTjO8xnVZwqT7A9eadXazDlfsUIh6B+qeJh5my7
2wGL05K3d5f3jAJ1bv2sajluexBTFEs5jY9MP0FL45CVanXTs5PFxmRnlk1smAwJLi+m5x+7KGH7
mmfavhiFYD/u4EQvYRcdp3hWrX+Im9rq518Si9kS6Tfa3PvKurG9TAfi3pexzPSDKEcTaEyh1M1P
ZfkmcGgZeG61p1zIKGl/RIFvdnHNvKt0+UKGlI/JobZCgs5zGtuCW0m2dKwP2sIEQrQQGE+1mf90
ZPf97NrVBDldQF9c9ziq2U3C28yxjdNwBJO19CHAiMKYFiP4/a8I26OTykSAVeLjNw9Y2e3Se/VB
NbAKGCtU5gU3KytFqvWwriZNPNtOaIXOb5aiuehrGQJkzE8hODHuqE8jnvGs3J6c5rGti7WFRbGE
6LufQz8MR3oiZVaPDahUOafjAT0vjYrLmmqr/pV1qfC0CL7wss/kkxm3sCoVcwvVFrNMbSGUhbZz
78XLEYOf8N9W0WPxbqeKzjsS6XG1uZVkWGkYfcp9tZIGar+N+TI1LzF/IrZU1eJ08Zf7BxyONRul
xOeSTBKzmQUOQWj4aqJ/NFQRAHEIqWAotW5+gl8s5+IOR28iwHIiXCAWreeAH2LbUV2pTaDVz0xp
ip/zGg9v3zgqxITeEBAYX+3MCPkQlM+xaFu6Clmr+OwW5RIhjl8WMsvH32dPZEv0MAw0gQz0dqRe
2NAXUxGP2D0CmNm5Qytz+k8Tepfo3ekX1shKqyqdDj4S3/QVReXYk0zRh8ge1y4ajd3R247G2usV
+9SvmVv39gE66+hbj8UatYnODrTVNfZ4SoDt4/8U5ANiRLNMu0H3jFzOOntUQAMTt6WlXL3orvDL
vOr6QzAm2I5XS9rr2HyxUtySc8gZO0GQ3TIs1h7OYVdE64OuoiypvxbhAq3yhROzVmtzQoogDOJb
O9eJCV+FbKD7o5rjq+Le2c6T7fU961lEdaHGUzq6SHQcCdNcZEKXxM24ELqNJlHYs5v9fTs6NuFR
uYVTEp0RvmX3ylC8jeUOvMViSbYQ+r+0nr4gRHFcvKkNN+A6VWvyxoHjWcVg4ya2BjEgtHN5ovkZ
AZMR7yX1ZDIRaWUxeWTljZztj+/hnfOA8YrbCIhMfF7VNTOlSbwqHRkr/2yLIZ+fY7vS2RNDfLL1
1Spdcp1zGcQ5bu3jy15acv8Vi/sOVyNOs+3A95BUun52v15tq/Km6MVzg3VdfnZxXMYonJDuN/2v
ha8G2FMe6FVmHfJqcHAuaRQHvME8RYpiOo+MfCKz6sWYIkdbrEU3yXsZWZFn37KL3fRPEktjC9Zk
6msE3Efaw5AIsJHjw3C3iSKScqMw88ujv3pWLp61WP3kxV4cc1JVZi2gLmE5yO4ctoMwQfVE6h0f
9vgxGuOZoHK/rW7pkPk7o5phLEJuWUHbvviLJUR2ZFAlIkUnp+xSezm0ZdBJpzyERPSpd5Ou/upI
8tnSbj+bRXYFYOOceaeO8Bj07gb8/+tOi5Tuf5UwfONHnISBH90i6J0EKciSqGfrZpLzFHdPThN3
gX10nLjxqhtMXraohyBjLN76axBb7RDdTSiOu9VN0eSwl85ONJEf3HVCuaxUvKYO64DzCPv0aDl5
M/6IGNXBC2xSO06nW1HLNnPOEc3KA1kmGbWT3yZ4CMTiczd040+J/W+LZ0RDbCw6PAIfL+Z68joe
cHQzTZHOhx9BucID+TOdZUs4nbTdwLFyK4eLHhx/GtggZbII8x4ruTrtKcGs+b/0cyT5HWCZAQQc
u+M81KS2/EFVz5OXnmjha/oMqGEw2E66fbG04jRtv/QUauV0E6BB7AQHjSrF2jx4AWTf5AZ+GWHi
vQ6Dhe1SjF3DYvfU/Y0HcK0skX8jNqFn9eCsCXcS1fUctyfoh7Wavsz1tGQ5Pe5ZK6mCTDj78FhD
+J3rgqZEOxiS57mGycn8JhUFo3VmotNIvbLpgsGhcVLh1oeMTstlMW+57sP18ux94thnTGShPxvI
/baAbl6F1ESn7EXbF+pd0pN2cxKEyxA8uxD8x/p3gJNsfl5jN8KkmdAQJxmnI22G51lIc6I+NjXX
Fg7AGR09EEVlspV3UXrV4NKWrPCfOWz5+qo2k7q4SNXFBxHnI1ckT8L0/tfXdZVwgsDzAqnsa0xV
1TT/TXKVz7a0uK6sOwOXT6IybqibXcwKylYOv/v4us4VAugzExUM0DxxYIoc1+lRHjNAp0Ug8nlE
f6/lGfumQBJyzwrwA7GAckujimfdLIAetfre5KTGqMynMeMyQBJk6rX3VTwzLOUgOsLN30Fy/Gka
PinDXpXe2RxME6FmYJPS2dzstX2CEV0MiXTj5zn0B5Jxn8Fmxoq2uvP/INRKI7od0iJsf03HDmjs
SE/7nP5Fmj2QUuwZX1hPAVW6OOlzGnBdF/GN6dTWnlnoj9f2Crbndkk3le2yur4WAOZvUy0EElN/
Lgv1XS3LjCHRSWx20SxdRCKO9cU/J1MTpCclBsbb3tpU6nDgmXBD0r+Pb+bdxhZC+74mGTf/865r
CCYa6ytKGs8lY1U4S/YgTQzrqs7jWp2/Ekd05ZR8xi2+9ND923cLIT16413PUxytd+hKEM0RObjE
0niN1d8jHmlQ7rKkLT07il4ZlHatqmH0TYgfV0hqb6Ft1LnGYfRBFxJ1Tf5i8hflJCu3vQOfRd0w
iRw0ZjZ4sxiXaEi+OlG89uvJm4uK+ExWU6aS/3y8mMpkiG8eyvUBgs27dUxYdn1cA7mg5M1suucd
+A7qKtDf0OJZ/Pgm8VZd13cjmPFanspMN1l0B6+z6+ujtnMTlkTd1PA0PexkIu6R9DCv2Meggj/W
WiJWfQT8hi94tPsOhODgyjkQ2bnRs51bB6+IVTbce72E83Mre4sc49fRdWzbutliMgGpgBVJZGwK
NC3Y2eUHmEP3P/HqawUE7HVpNN94i40S3q22EqmWQ1hqe6RNMYuFH3wZmrG3XlaEs2X/c38d6zIa
4G+lGc5AnV1ZuWSJ0qkiHi5CCrQ9jxv8D5BZsJt3yD6fY1zgaaAWV/mkqDU+5TF3K3N/9DioZbol
nfYLhBnrzJeldY+gXV05JBszScfRG50k/kyL6523oRzrUlTThLXi/d7UKo5WFIj657F0zQldKwDu
n3kcBiZwqxOzhp6Th/19l2TqU+P7/vLmUDgBpC0QCSCRtwaCWCuhKWysn3fEWIrSxr9kg6+5fnKp
JEqVudxFHqW89E+M/6XH/c02Vlh9rZWpMAbOu7OJTGWaOmszfo90ZJLXNCd+A4p2oyEdjmoK1zk4
cTsrKXADssMLFKtkj9xYQVORu+0psCUmA88OGGR+SU+2qZaUW+llz5qWKmAvhZ1qbY/212gc0oOl
Llfdd1Yhc1NKaqOhL9QdrR0lPIrA7odUo4e8eIwQAwrAakAuS8q4sD6xkO/MtQZydV1wKVOmd64L
6zMjnkRHjfz7bqLI+miJOOyBOx0bTvMzW2JsmNaly25ZdFzOz1PRfppnXQekUns++4HKnCd8Ka4L
m6Ez5ypa8vmXouytCF7bjIzrT7jjjOnoAp/9+LE9eweBS9rXtfSUNMXIAKT07U6cLKWjCln5X2IZ
Ji7NuTZFUPfgLICEhIxwNsc/ofqhDdF3fdhQ68fW5fMxQ9TFQ72/pi722eF8l/VRnmQJTDxICea9
y+rmvF+qqoh/iYLIWJLFzVzcfUapkvB3C9AmanHzc20NrEkx2yZAWi9+BrcmsycVL5PxvEBBLKNe
FSBGl1jm7W2GsojcYn2FMS3S+nb1eBc/mimkyn/s8sJUtbcAtCF25hR2TPqbn/fyYYKSNneli4It
kTsBkcch7kYUN4NCUw891J4deo9NUPZGMAjFAHXqlGuOduMlA+llOSQFyfI4NRc4qQ1MPOvIwuH2
fPSs+TFvGOnHr/s6FuDQU7uH9+AQEQTquhF16J3EZr61eNkTeMYe9eO5SuwxPIMALDTkqJrj/VlA
9NZrKlNNQybQoXnIx9i+i0EEiqF+6FXz98Wyg7n+uwwpcuWv1KCKDHrO/ybw/F8oE8Dab1y0Ys8I
ZLQ9l3MkHAO7v93Scl6FX+FSv8dVBVsFKRc5uvYhVnXdlicVy3Gu7grRG1gwUzb7J4pqJ1XHUA3m
R52HFX8YUj7mjbk24kUvG64zOi79IMfwUidVIZwZdVSOTQ7PW5Za/6HF4PK7FCtDtgfqa/LHoZdB
GD9IglE6PvrJnRmlNIx0ATAAPGxWbsOnCmG9MFEk5KucdBjG18lJ0nVGewVprR5lexDE8JBsN2rF
g3kwbxbmw2Fke/nXOCd1F/fI+AGAn2r6uszjAQvN8OlntzOjwLf6akn9CIEY5mwHQf5ruS3ERFY0
L78hU0lDB8P9+sF2v1EgH5OFwZOd1sO5D2Ylmwc9d9SGnyNQZR6glE3TSZg6GZTGU9IVhgkSByRM
5cFpxjWZ7xY7NY5sJH7XxZ2aUQ6IKehpiphH2n7tPLlx1Txy17EImyF7jCim8sJWg6Ha9zFhwBp+
z6VOnPRcjTIP4boStoJcx/kE9vocAozpP8LcN7eSuCWNBE8ZaBQuaX8H2ZoBIB4IsZoy/LGf48DO
NNgzPZxdXN80rru67tfBpiUP7cBCRABAbuaskDGsNjL3twKGQndygnwqQgLa3rxyazaPDDo6Ierb
2WDJLt0vmcWbx9SbQKJSFTX0bQuhfWwCP1E6wWDdhP0il+JUUYNs45uakSssonTqjh0Kb84trLss
XOhEPO11orm1HTv8gvy968138CUonJ2iwWJAyJM9CogJaL5GQOu32WLUYL/WdjPP8S9xKIqufUWY
X3H1GjSc1ai9QU3LPcVaduY98wbNfs99RBTsw+gugTxC4+6dxz1IgVhByPQ096hN3VlpMEc3kZCd
Tr4xxTrjHodE1Xz0k/N8cUH/J1bhPHuYLE61Kx18FVWQt+eZq8MGmvPq+0gkINvTCkHJcg9twZTO
8tCU1Uzo6PaaIsZxI2PsrA1/42ct8eAgyXQsKmF4JYLe9cZ7tWCn+NHvU8jWqQ6Oq62AbHADpiGH
UIpH8yUvwmMbAMhVJzIcq/QOCF3B7bif685mdUfqfqaM1DXGIez8t8COAUdnlN2pDWGQsffrxthT
fAV/F4+dj0i+Eyaz09At2lq0c9QUxKPbaLIyiqUUcgJSH/IGl1KEHy45Hyus0aDmed+Z8sFewG/S
MqfYfqhacD0g9aSsQ++GIvVU95CKHRdVwf2Di8gby0eAmB1bHJtm9Bb4qP0q+aFc2fvFYXW8qfxt
D+Mitx6L+jy70FoZTm6x6yHSbCFeLDKTsG6VoJ14I/zQkGsUok3tt7XOIKsxJDOrIaiUadAwlv3g
blWOqouTCtkqY4ljoqnFBI97DNmtUWgl/dEqBoOpYTuLKvqmNeI47E749T01mj1+3Ekhqerk2nxP
5aqc5i5bOlOkEs1iCnEkOW4bntQIopXcAhEsfHzntoRb8NqUs8tL3At4O8NI1IRL+H2bEkl9dOMQ
ct6htxud/k/ngEgi7NapNa/uy4wAxjvudYOALbe4UDMteAufdYRf9F3fnASQGgyi61HABLm8DtZk
3Gtirz76VkYVVUTm8lEarM54JVbgpgONYIkoKhqjs+bUkL7upzmoYnpUDugZBUtxL2hQUKZbYhiG
xz5UVnlmkHLKZ1m5GaTZHeMSBn5Lv3EHG4PQC0AW5GvIE8M7nJbWXMFUD+dn5oWaDEAHhfldIFE8
Y1+EqanaIAuUFPLYwW4eFwZsgThCsEJrmS/RQ02Sesi62Gl+StETjBV0UvBVDHI2RfDS90xmlpL3
gupDKjTsPZhRLqFSM6UGvLAmGyCILPpCPiPR4h5Tm9P+jZNCnf2A8Hu2PAovgBD74FsWrXe3+Zhf
KG5ooS0oB0bo5w2HjN7VPD4PojY4n606KF32FJPsP7sUY7MXxvYS7G1h4FxkpnSfGIJKRckNrs56
HtqoqAo0nS71AyaCmZBuGayOqvHMa6gftri1lrZ5fDVbhgbhF61Oqi/jhOlj6MNYkFdUVubH03yg
NSBekbJdCxPcdmlgYkWdoc73JO2auTcHnduEERSsL2jYjlW2zZgRW3ZOzvyJ+1Q3JpjtZ2Hjpby5
KeMTEHYe3JVB6ATLl9RpL9DTdsNe4/jcVt/6hobbwZXkmraddWbhRBd68lCUed4SwsbVEkpmpWWD
JRC0d6No+KbsEq7urc/UiVyckQ9mFsnDlKEShyyDN0fc17It3lDSKeM9Z0k2R8PRg4OYWGeBHrRB
2iv0mar7fuC/ibs0GhiS+pyMUx219yKtdHwfw0zGx9frMHABNuXMktqWTPk0xr8hNFgCi9r5WFOk
Re05sSOrbV9bbWRaOdUXKpfvjmWTPSxeWHJjToV9FXf7YkJMkWt741NSWvszp9vnrLerZaKB/ePC
Hrq2Orj8R4a4FBRcq2+h11LaD3JhSh2up2vua/YLUy9EQAWM+Tj32qt/LEkxazohLkmMV4aGA4K9
ZIvt/6jyteOzpLvmraNwkczQ3S4Unr2QkjmWH9l3jvBX9JSGxalrZC994NOXGjAtI5xSojW1KS0M
gwE5gaZ0HxQ9qHGPjP6lSrYfRoapMz7kUDeRY9WnakEcVz1E2wubtTSbbMtE0ckP0uyuHXKDWx4Q
Njd7bRhX2oSWtCv8ByFXPUbLqUKo3zim3WHkI3IN5Dg97NHzmNsYpDNAL6prRxQW3PCFAoYz2V8a
EOZF31g1dIXqtD+xmtq67A/zMMN+/FpVpTFJJINZL46VHobyJzINmJGJY4k9wA3U8/wdn+x5DOLB
XK+h/5DXOLD51osjym2HxC7i7EstLNnUpxya+Rh87clH2JP9qMz7YixSQw1+2gAia2kMfSpQ7EXS
cp+SI1Siidf0ajOcMdPxca/VjKNtQOe9+ifWRWFYgRINzOxgUCgzlUFjLPVCXYl3vHOQs3YwtsfK
qHfCqeYZuYl99dbe6njkqG7s4X6tO/87TAzUJsepNLfjpNIgu9Ml5ChCsFFwGg/NLmINr2yEfVM5
ORxP+LnhyOytwmoTBlp3Uvhp/eJFvDL7JnMEzNGbbBgib/jyD3INOsh9h75lTmQWtrU50FtxAnFL
Y5jcMneWc1LoOfhTZq3AOokskPrQ66WJxkPadR6r6iCMrsf0uB8zdCJDy1WHZGpX4KbDnLaIMH6v
+TNS0oOzneXRTzT116TKzA52QftpmUpm3zwg9Fkb0msriOLtf6iX3koNXWQHlcctv63HIDFbP7Xx
RGcvId2NAtPZHQ/3SKbCyvWz2SCk2dIUmIKIp8WEbJl9mzAWInvQhGRN+T0MVmOwGofpo8XTTO7E
f9sjs71oYyGUz8TwahRp7r8unuf39zGhHG9ov59i82niUiicQ0vW7o/9fQ05HBuIaEMqSZHICC1j
sGMqkqZtIoWu3jNfKAYXetrJYnnkNsZMbgyysY7NBp3KlojnRxU0jaXOCY3569/RZAMihYkpXqEe
CpAxX6CruI0MX2DaUAiaryV7GvN8WWRMP//y06gap8eiGNY2vTMTU1nV0dOAQUfV0Zow3WoEIPkW
xlsJdkNkyuI/c1LD5ucSrJUfwhW9HJP9AXufehO7xi4uVMuceW2oyUJ7gNlwAbsCAGwOgBukBgDb
3WWYT+bKUIYkq79b7GKYNI+8URKyDbRtat+cIpFYNrc/agim5XfGRaU4wbEqzLFztmJLnrvmOvVc
mvxt2BxkW1bmLUB2MvHLXrlO2tDUI6I1NrTQPXmkx9Pk+PRemyJFRPsA/6o0gQPHPC2M92eirHED
eykx2yzgesEO2wuetGzVzVUOl13neQsM7WZwAerPwvJ7jIMaEL4Ux70AmoooZn9mswT7Ehv5o5hn
c5W06c0RzfO4xu17Oh85qYVU5tOa6v76msx0kat75iEIe/4iYPnAW9mfe99E+2LsJ1vJylS8u61E
5iNNxM7aH383woHHMXQPPYGYTk/RBI5PGONAWvaOsYBIdk+fLut3nrbgrxzUiuNeFJhZ9TD3teXl
j6qlg3aA6d+E09+gsRjLUx6GPTGt6BpP/yH5JbHsBqc0Y+i63U1Gc0zImLBeGaAjkoPJhBXOA1DC
BwIzRnfIfT4WDubViAjQ9Y/OlHeaw1q0ih+j701chF3dkrfKirkEwRNSRqmBMkrXjLxuVW5+BDKB
xAYGKsP5T3eExPqHoZbyYK4/m4PaKp9bpFLF7fbuQK51gi6TN+KgU5HVv+ZDYiAbt/UNZNOts9m5
G4JAANHxjx0ziDZEqG5r4/iHJDEwVS/RKI8/yazfsjKpOcMmQlWZjEIgpw9F821eHedtW5Z95X6d
EtxMxcQ0b05pH89Ymp90oZid04lprZgmlI4pInzbvvs4v39bCjF34dJZR/YEF9vDxRjI8l9s+9bg
3VkUrF+jnK7J7G6rjto5wR+leDwTEfZW/fdi+/Oy/1vsn8sLqAYk4Z4D20G8QybH0ZoRc/fnr6KU
pj43NNJjpfcSACAVcVeUFDa3ETBtxdxN4V1sw/9DyfRKypy7oSZDp5fjSpdN7l7jsxBMPAIzlZKM
sqGLJ9Sux5mpkAkYh20dhwIpxOlmrKsKBCCYel5UnNQmL6d8Y6hHew4OfzD00u9UnQl/DzGfI7IN
wswQG1G3BguPvAsddLBItv8cKj8qxh9Zxmw5aocbbzQBVtTFTQQctXxWdni36oZyRJVcg39xFK9b
6j07trS0OvHkuwU2YreXWYwJINe81MfTeTRhZ7lZ6WKrjEP+Mqfi4x34FhRn0SnSU2uwNQOfCTmv
ay7Moqb9QIXjU6wQVoD4OxJa41YuSeA6JRf7W06mCefjC787gMrW2nFJ7YDFHTCut1tf9D4taoFk
Pu0WZXmI1kHB3ku4g2zgM+wB4MjQwlj+HW3J2se3cf38xhDg0j3a6UDn37EVhslhpkwx5U90H22o
Zax5DUDYCSERB4SmgtO+6z++8pWgBaVXQ+iA2k8plqqAdw1oNGMSwekNrce46AxukHtoO+sbhG3r
FnGLBr/7E66nKYug42wABib2GCfMoTWuXIZeFP7i1GkKn/3je7veojResBaKIx0w7FNd0yZ0t0ID
8EL7cYdV1Eau7IeAJG3bolMZYaT2alChEZkR5MP/D0bqshP+DfwISsWQVYTjUKyFq3dtJLXpyJSi
fczGTK5wc7c1gXI52j+WqG/kcBqQUrD/zDNtwhnHbVHdagY6H6JjgKobS1dFXqDTOzXmyKN8wtC5
3sraEVL5QgvKlkq+I+jgZkYI+4H39E9T3LZRa4vQCUjKT8mTfNRf6EkCg+/OzloobvPjV3YZd/Xv
ZdLCZaF8j6MMI+odpYlQYDRo7vKUMgYT34xeCVLvT8EY5OFrNM+WjtGxWGjje163TsC9uTnRcMcZ
SkgFUH7tPbXU2W29MtTuP3XYR9mfseXQzeQizueMUC38gRCdXujFMhXxKvLheE+OiLDDQJtUciSU
LVZ8j96bAhtOX57tGaLpjpZW0Tz28OZLMF7a/DXTu7x/+Bq7TW9oSuIrh4lOTaYm+qOaMmKbih7m
U+M3ImYank1D9sp+8H2i0N1Y6Bzc6SWisymJjzT2ee14A8bsdn55oGRgWjPHzGj/39pjY9URTxAP
Q3GbuZWhOkR+Z3ZyLuKYGQGeIpZFzUS5Xd9/YdIAbLUbUJDYfv347V1JTVN8p1WIMwchFyTLIfd8
aw49Hws3USl82lHient8Qj8S4i84Izv06QOd8oAqXktRiIa1jYq9O65ma0nN0sG4MXvNDHN/ZU4I
/9p64PbHLihLVb/as4js6dQ0vg4/K0Je1yBp+4fegfWgAwmS0DVhzaXlHADYbh9JBmtV/kVvfuyW
ZxqByI72Hsy9W24tLdOEQCsn6ehm8mIm1rKxPlnf60hLB4jjcUxdDduQpb4yInZoAx+xpx4nhFXW
+DdXtX2d3cOrkNaLT5xNoOlBjC5+FxgxNuw8pgHJZx/NkxV8nT1ZTNNNSaTgDYf95qe8MgkPdF/f
/4Mc2u3uVwwqu4jOytDqzx8/w1t6BPEZTBVNW5emScwjVLrizTD6GWVBSm2P3mr1LcSALizc6GTN
4F7x4f8rOvBsyKjKpZrsmXbtayF0aiYNObkqHveC4h7BN1t8jo5AQrLQaIjO4hNuxvX7wowpXhlN
SzDO3HfxeTY2hrgx1Y9JnDJp8aYg+dZ//HP93IMo+t0LOlN5C52RJvG7jxf73fWhhPuuuoSjkvFI
V/sFvZu4X3y0WvbWiAmjZnLqN11bhaMgPtw3gs7gz1hK726A1wzhCbtAJ5eNi3lrEDTwsUbSoPsC
k+5iAeUlyd6dH8r3Bllj/xUNHawt8zt++3gBzAP+2534DqGZYS7g11BYvT7E2TxJWlGj5SHFQK6/
+P7Q+ee40yEgDzfdWt1ZC5qFPzmoV4JIShAJ4gsCmEhEhuy5q+dGSQ6Z2KJqGfUM13746sm6Wl6D
ok3X+72YXiKW4f7WO62panNuTLoLX96kLkkoUoN/N+lA4tp5EPXWI60yQH7nVhQG7dqr9WQCxktR
myzYQzRi2QTco4t7bJkdaxq+qKoaRsTHy3odWUGPZWNDMoV7R/R/neSEKqznSjjpQx+M7sXriiTz
DsgCtExKHMpsVOk/vV9qoUzyc6CJbrRNjg2h8ZOXfG1SfNaa1+ybuyIJvE5FprwPIrdf0gfvQudJ
IshogL4msttgwI8f/v3lsFxU72iEhBRLSPd2T6eJUtQwV/UFWRIPoCwVBu2VjG5vyfKbzxNcdSWW
wRoDNMK84ST7yqah5uqSXRfOTUCM+GUnAKeXfkUmldXr69BNptZm+ujH/CFeejrpjm2pO1l/FUO/
1sxZYiCf3T6YCe9AqTtauTdUqQjWOthK0AKoznkIyrQzi6pwCmi3q+js+q5QpcvDg+ZbjWNY4GXQ
GRcupoRVT53JOYhUzN7NdWGKY6j2GrR873e68PHzjeKlGJgHkuclhSmk93HU8uf+xpiqyslkCCmM
QaDZKszByJItDi2zpqKWORamjasYBdGo5yBmGR/YUOZExO2YrPYxDxtKfEfaqGAFJVvhbSwt06C3
eqW5UTpbDCzZ0hvHRfakoIoY41M8jfVgHsmoRPzTItWl2gD0O5IWqtUcuCr0VwKsFilHbmfLKHKT
Av5cokJ3Z7+1ZMTMjdZqF33bFXTkBGisrjScb+CMbU8Tz51SI1nds4posf++LdaerOzmON16jHfg
bC8WVLNbrq872gKuabI7ccF8NmwYcM3gxBcOql0qe0lvQ7oDF+e4Ueb2TNAXgVlMrxlNq/JeC63k
ZDQ+kgvI/G+e3Z4WyFIm8jn32Un0OIBwSiIzYMz6P0TICPi1Kwogf/ZySukrU1Ge9AdatRSNRUXM
U4KNJpftWjqCBbQGYRoi4Qe05bnmWAX6SyHqKXhIBq8bfknRiKAVkPqCWoPTFlrRDlQSiNlh0RXU
Q5EHYCRW2koJUNjQ6f8nxKfEO/YUXDSDxO3aIOQR8+M5K+iYUbGm6mFFkOkhZqL25SiAzZsqz2jJ
OfArEMw+S21120alqauWQApBfoBPMqvf162qkWurd79FmaYv+LSD8DvUJbbC+Q5DhwO0xJ9FLkcT
mgFByK+t3UxZfGzWIVt/ndqF+2IKmTP9XcDiRC4jTtdYvc58z/pKbX0Y/gLMcOQrRfFx+IY8TlGL
s2XV1vLqyXW2+m907xm9GbVKU8rLaJnvoDOmq9Plp26rA+8VAtQFDP+SlqJLtclPTKbpgVezWcmV
tUNYWKcV1RyPuuN63skAWENswe1aBLodGRCU9Ra1pw1hx/IarKXdrMAewAWLlslvhS+d9Hnb1oOe
ObLZ5eCOCK030WkdGcZW3Yy9bbbhRlYILSNEXFvCGrPjuDF7tlQ9oymUjblxOlMhUmXDxUTXYj3V
TYjQ6Xe66kz9Yu/o0mk2Re2N3RRqAMLN4yimUZRx2l+9zI0miF47n7OcY5zt/qTbFvMXTRuYnVPL
pjVzdle0XzY0dTvqmR/41m+jakf3JthM1177c5Uqjfm7dFf2Fx6rfem33Jdp1wxo09y0iWS4Kq69
VU2AesElduA+920s8U5dlbCHQfGRs4ns17knuqB2tqse/C/KzqvHbiNd139l4HvOYQ4He+aCK3WW
WqEt64bolmRmFnP69eepVSXvsTcwsw9gwJDUvQJZrPrC+z5fmnbjx7a2g+wkHG+uKeGrJofqUPnh
Kkud07JX3ECqNfIK7Ss+C9QJXJkoPaou2m6bgnaDq0xTdTdJvVJEA4OflzLB7k2DfsaFzq537NE5
scFv12UaUGpHbZFZssnSgbTMHr1c+Du8GbVRMk0tZBOtV+HxMJaCuenFoWGUQe7GkcHkwZdOPWyL
er1rt6N3ti38DCOMuxsnxZYIL8YybZmsAqVhUrfm59q+7noDV4FNPkAbzyVTOyVGDT6eFTIQgOK4
Z8lToBgz2fNS7XstKlASGbfpZfbDjDkW7Dz518NNlY50r9255oB6e1BFxqmAibtdXFAR3FdfSUN6
ar+sy6YbkqpKD22bc0+jzmDKI6I3kvjp0Bi99MRYNOG53moTxwvtEqVDOpApZKZy+Z/ey2v3/Y/F
djUALds+8NzPTSl/3lGFC7Bx8gI0KqJMK5O1pW+QCRuTH7SZQbnnH4phK9AK6WPODUZimiXc5bmm
az+lGK/lclVX33ZHLo3ZTWkAPTqEGTSrSoUoGtW+0loVSr7zJDvQxglNomcKVA6j7HUSp9PQ+9Im
k6zVVzYKNsIE9SdLFfBX9e4qdkNPJBMHXcAvCZVYRyUbKl8umRr2SDypUlAUKHcOGWdtPRZGuJkP
nX9ttbVjG37tcVdlv6Y0l5t4okxi/KgKP9RO66qa5amum5ItPQsORF3SXhiOQafuatZuikmSAWZ7
ZsVq+1VEh87ABoYRj0JdkkZN6ZwNHw2ggAx5lbAPLggwik3tIs8TasZuFR6w4iRpc/QpAE7DaTJN
YDynUQnX1bKNFIdARwL6uAeYxA4AFdyeUALCidub6JB2Ane5HEDsGPu56oW8v9whPrjekHXgqBc6
xQBZsy83KYLS/dmml6RUnSFWXr3J3rGSJUUGUAPsWC0+KBslyzXGnVRQpTVeWHSk3ChaUrll4jmU
K4aOGc+d19gegRYMP7nPOsU4sWCQxmTrx5H+8yiOuTLt9ErTk9hkcyIuLBqf4DGctM6OWnuCCExG
la5+ReJDXpETXdZG62yUcj+tDWu7mawjVCoek6OATzXQo+bJV+dRZDNU9dlAE0wDRu1OKnjqVXiI
OkTuFrrzm6o+O+gmtC+q86uX555fNY7dIhELKiBVhapBRbbojn3oeTOMUBtVHYokriSbPHWv26Lm
eyG8MEJJBVKreUqRhaI9Uc9cIQXOXUxrw0Hb2Q9ox4Dtjk0n8nNuJr77VqubLXy05i9jARUBkkGG
xvDZ8U3ZcHfmNB3mT0k6N57AkyAN/0AYpRyMFEAKDpSixyiuRXpPtaSp0NQVQkKuqQ1kxCWaPuge
/DZ41Yx2LsH/lR2mwZUdH212KZQGzSK84P53Q8VIxvfmkjNIliGltBJQvDHXirugLpJ+xpDN7/10
DMN8r/xbXaww0mUsrUMKmCLz466Yr5UsTsmyOYwzm9Fy2EwauXTplajRqTzWq3wfQBBxsKVVNbJP
XYUDOnotV0OuRYsjmZWjL7K2IHJC44c9SLlZtj4NSkKEIbUZwxNJyCrao5tXgF1/+/f55F9rFMAP
YfnRSQGJCM/mrzWK3fOZ55g21V1dtYizEWKreH6X/eJNdbK0zeT/641xCpHCU56h7O/RvPprKa4q
nbELxZ7dFVXWhW8bmUKAyL+FwAKJojPWujk1HBVs8//+jf/aDKHET0IbuvTN6Hq4/0MFaxghMMy6
yW6aZWtD95bC6uindxGMGSTcSBymILzstttb6GgY1jtUzcHNNweajc+Z2tsP5XVrGU3II+U7FIHT
0v4H+PJfO7m0b8OQIrYToFwx/yfyaEPtEgTt7Fy0WFDJEVeNi+sLWfI1w7WtjDPYmTYLijhZwyD8
uI5z27YXUQF5y2O77inlM62YqcgHRHNojeOaZeDAiVScvi6rqwruUF4ZTRVPXl+tIIaIVB0GkYFz
oY6rnhbv2hX4D/fiWv78lxoZvXPLxzlvmfBJsTP+tXxiIu1hbc72efQyxtsSOqWNCzMviixGqa4j
SIMO0lRO7H/Yl2hN0hOw3Uy8sxVHzneIuMkfg94y3qyJTQUw1bWhorF4Wo9NfRMJblwH6MCzowkH
xBgPWbaL/rGnl72ZjB3JMrfAN2tK30ezVFMAEwTaDZndAq4XRCGZy8ZG2F0pdcinZOPcndsZg2GE
g8HmcJdnxJvmAomqbTrjgMZut+ZLC1JnyOnpDF77KAgDS8b0RpxprwBG0S6cNq92gpdyTzxMtoFr
TEN5SuYdRfB9ZyfE1Zd9gnHwhBprY5o0AVTbVnHjlbkoLtUWNcmjJbNudLdeZCz9EYFOG21PDLAN
nRY7dC6rBp4R7iky2hng6XZrDnjf1qOzJLlRnnSs5Q1DuBq/bhv4IHEYnB4yaywwGhuf3MU0PbCF
Iuq36lzCv7GDSx56FXv9smEGwGi9j1uVnvJ5GGgLXDUGteqoJDidgm/gdrLiwlThpaNoVzaY8459
Ny4su12BOHU3bUHjXOD0Njae4eO8DkGXHkZnI5M/sDOi+rytwRZN/Sd0QzvWKLOLgFk8kxkWeQct
SQTmAO53asvXKVsX843o1w5vp7a3rPRQrkk10d9C8kDnTNM7VdKUh9nEDemZRbmVD0ybkvgk5VXQ
SFMdCxjcUsIElbfNu5AG57FsZTQ9YwSaBqLYxZvq2CbCm7+rByktGvp9WeAv2Az8DepZf1wcMYOx
K0KjePkPjxgYiD/XoakBUwRmawdD7SIZ+GtjDMteg46g9W5nkeXOHKNkTUXxyUJWCReTnTC5CeDj
eHQ3K9Ew5qKF22Enwc1SgUI9rtaaUw8bcTceW/BID8syttTmJiv9VFUTWJzIrdPl0Q7qYWBQuOvf
mVyDiYeZ8zIt7xC7UscrDxVDlpl93PNv2aW2S0O8YzpvMdwZLdSry4QtIj8yZW5+TYZyK86Oly+4
4Gyr/wAGIRenrh3N6tDvobfhDfDt5dZHw1mdhZNE7bFL0mA85OOKIPVojeVq3UfMKn8ygi2YYxO3
TxBPdbYcF7LBPW6ysD1SnRGMNfZw1MDUaYIHoAGMWFhQE4d82TL4WDWT9Tj17rzgTHHsr5Yf5XfV
6g1+TJWoeOprRq31Y269rPWaxuXYv/pZ1r0Yll0+Va6xWvE+uohAYrqFCYNpGicDTPpAuYpe+HH1
3D2PDoXT14P5gAfH+B7NqXOBb1gfGeC4n9A1p4fAG8Ibvqt1Mo2MPUhQ//jkA1WJBwQggLqi/WHc
EzeNoyrYPpuVu5/p6rviMFvV8G7Ou/Y9nPz+McV3cy630fswhoZzSSJTnETRSpIhxYN7mnnNxSRz
OFrUbiVahqnDaZbetABNP5mt5/222WH2ORnG/nmjO/+Qgh+7rYaeiW+oEN2jyIVFvLTsJ38tXFRP
e7Hems7I0HK0UO+EPVinfemLU1m4NtiymSnxCLu27224lB+7yV3e16453gEpy56WwKyZC9IX3amq
+/0eR1X0EepWdWelifc+RB3txgU01xi1eHhvIn79XHlT/zkCa3dBcWMcqJMkN14/tZwmFN0OlIsM
l6Jp6N64s998bMelEQepwT8722y8pnYuHiLRUvEgafyIMttGZt87lyUQ9qPtpAaDA+f9R9kn4i31
c9g8W2IcxVz2FKUS682CoHYTiK28cXJve7fbxvjop0N7sbJ5vs2WAhtTsm/oyfOwOOS9cN9DKg7X
E5zjhnexkpNB7nrftu7GsIGwD85hVSa/ozR+iXwxvVkcbxd0ilFcAnrA5OWxH+al+cllAz4Zaxm+
89IguHH2XIAnG/gClIW9TyHBPNb5BZ/tUYSieZ3qgpGDOKPFA0uTNCFqF54Tu8HcBZSM+KK0HlIA
M69r7hp3nd3j/iLdufXYTp6FyLGQwtN6gTGzx2Kfi9esKfPqsNgN6nlvaaiUJBamZlBwqIRnBx/q
UjVvbKi1E9v8r4g5eEpqS1jy4s02ui+bEUxnD8/qbTm1E3tGtpfPIArH54XDhm780FwmMFdxSBn6
o4/Y0o6TWlhleTDymanTA/XzdT5XaT38ZgVj85QRrJ2Mha7zMZkDk/H1lOZO+D9flgIe4DqJX7Pd
Hm8h2n+bB+fFp+4P+7tcz8YUlIc9srsziU9r3FpjV0YP1OrqG75Y5RwIj9onIoosYmD8ksxoAWyO
5MygvoN1rWV7bdDAxjSrzFcUFOthiTxGBLit8ZuRjjbpYJ+7Tcynqr77e+PdFJnh3ot9675iWzPu
SlIaHi53fUxdZ7mb8qFA8eF79RGyRffbwtlxb22e/xlMXfdcJ53pHpusHM/+tvgvtjXU/TFJjP4u
GL0AWj8B8Q8jq7MNTWQ7wvewAYmdMm/IH7vVkUNmkoEpqKUXNHEU4DoOv9C0Z0rm0G/AAbnCd9Nc
20dTLEjTd3/4IIC4nSa7yPIzVQzzQ0ongDEgYZ3whQR7CWLeD9jxjWcLBtwP4WxsP1HuPOBFKfKY
C2/eLfDQTqEz1Z+wZ1JlW/fwNXFE+rlE0jDEQkpUYq5C+9GKCu9crBZU9jzpq0sqwvyr60/DTWBs
2Zs7oB9wkzGAiLKQHfq7XcVr0iQ8mlhuzwD+mNVs580RyBZVMLdMjkXe5t/DNusOBL7hc6+mS7kM
WQ73lYR+GDHW2Ol9vc/tfZdvT3zwb8Xg19+63WpofkIJFKXD3t054wl5bs5v0aO7K90xesK05J62
3OvPTrekdewteXssPMN7cNvVj4PW/Apbx71fyzU4RBmbUE0xhjEMPLvHvG+rL7trZ7C/PTGgvRmj
m9ad+08+DCJIamWZPxmpYR84hMWHhjliN35k7Lcmu9ll2bbkxuW9i2Mwu8aHLJxn4H7UPavzWpR5
cynTMCt+KHU9VUKpKN7zEFJEyVBictl872QhTlnG2p1ALT/kEMaJIu0ozfFr6XRRkSVU1UNjR7Sq
bVikPumDVrKXbCjkc6rsGY5lRuEQXx6A1NMI/a+KDiujYPf8JcA4SxxbMAOCH/EU04rgSialwbWf
t8OLmZrYbCeMUzFFBPpzaz6m3a+JF9Xr/LPQsjdIOwj7caXdRo3XuN907ZXWBSjQw1BDtT1u0zzv
j6hr0v6mT2hvQKdK262Neer85qmop3Ge4jTyxuI0AfPLTsbQO/3RMBoKGkbSbOEPE+Rqcgey3qox
MZWEeAbzDZZzR/u9eXaXLim+jF4qxhZ8ySDyD8A8E8uiMFtWtnlP03f1/Av4g7TL4wmkLLDjBYD+
dkr8JvMf1imgUrpvCfMQGBNXcHDFwDekHYpBPOWj7nAWUYVFb7KIdI6qYhRdSWjdvrdbhOIlr8cf
AIfLCYEkhgTv+08Ind2GcCEdSoN3s+sTYoWBaC9JmdBkp+5W7v7rAiQgORrubpZMvbDK5r2m8tc7
rXHB7UjpDaouSYQALiQHybiMQTZbw+/krFJmY26LTBdWr5alGHwXeI+fVGicm4Yso+n2Aqp+7KAx
LrVueNYIOe3oihK38v1T4nD4MTbyqg9ctJlJNU6cyd7r4rCHxrClFwhfLe+pGovGDkLwVtUHZRME
ftW1V6K1wsiQpH6VdS4lYmjHpbVUtSQy9Xe6HaONV2KxJZM8MxfZEFbKc5VHaDuEMrrOygjW5Uxu
ErdkQbJ0bS5X3FKgPDC6h6Q+TemE3NtGCZd19VB3dmZLds4wjCZNJTefcLVus2D2ZuOWXp+TQ78J
uDTiQva99fa7ZBa9+H2M/KAv7smLsaLFMx1gs73bU0ZwzAcbI2iLiwUOPQ+5mlnRgGofUBhmyi8V
Ctri2BxNV7YukgAFCkXrxGJiWNzbM4oMiOclltCLdo2ILpRuzC5bKPfqFqiq1/lmyEXXFsLRrjNa
8qlNdjCewhyE4w8A7qmgZZmEjRewenxZXrwqZ6USgSmrJOugRmPBxBCwBPuyA165WKKfNkD7qtLa
ufa6IvoIjNkGi3etHs/K6Tvb9o4a2mBwFg3ZxiEmwq+nDDC6iOyoPkwjWtmD+qnhVbfpZ1mWZjUF
1DoROy2pOYvkDU0IWCrvoSjdlvqfrjoGV5W6ttKSWciyIdOYrbW41At+a2KfpOw3okGwkHwU18bv
hS2voRVIn3tgUOob3lK5HDupfnjbFMFw2mmYCBxFS5bWEjjTuZ9BAUpu5Ih+xswOeUHmgNvMW8MJ
cOPVcKf70Nr053fzTI6yulFmtnEFV219WeGCDW/aximiHMewVlYMVKVyPsUydNsA8OSqR8gYblJc
Oqf3jc8F24L5yYTgy/BHWDFFfcZaOs9fydry10ZShhf65ZFVfjCzagI5vDo9dfqh7wr3JdvTonrI
feDu5558zH9We8no09mnoXatq49pjefA8DCNMtNtNP+opKuHTrcZtRFjVra4es7lFbWrkbaaNjpr
j/V8VYkzoYkl2bST7NeDccDThlii9oHyKN1xz1PrfV2C1Yq+iYxQ+q30Rpno90q6ph/aqzlCVYGG
xJSqDiz3shE0tpjUP9SbSOrX1gZRNsUU1NbNjDcXoHJ+UPuRRhEpjQ0IY/lxMLDP+2WrQxQxSdC4
Lfng1erWRguiD3WJ+rJsa1msD7eEtUD6uH5RnVFrEClXylVs+P2KiVT9A3Vilwit2Lia1ZWnvR1e
HfIOBRX+cklM2TVSeia1R+tjfgto2LRRuTk/Bg/dRo3Nm8kAz9q7jDNI6lxUG8jeAjlQoILMaq/H
FHG190ltZYCJpbNOd8NV33lQBRQTPCLygkXp9utxkD84XVsdCUN7UHUpsz11L/kRrXWTT2o7Q5eb
3mn4Tl9jmBFURq/6Tgo/0jOolgllM3n8iK6VX16hiJl4II8f7dkQjb0KmiGzXa9MPFEbsY9cgKcd
i7CU/aC3l86YfAbFkR0jVM3cLrVeRtV2K/JFihcchm/tL/68wbK/XTfaXdBASwrANfG8KAs/OOmu
V7cWmC0YVlzJnYDSoIx5VAd1Y1wm36ZBDCC62KpEzk6vfQOKw/iTs7olsq8746LlIFuU0ELdN22C
0jdbGfsY9ix1212fyu3GXxJ5POfKURGI4NoQuHYgoSdM7HgNkD8DHD2G1ojg94p26K8wB3cv56m/
SfJmcJhjz8yYqrqj/Bl2/cUamHZFPzry1xVipV+z+C/Qu0oT12pANWe+K+tMug5n0KJI7CcUCeCE
4tKpcPHe6J6Ylgc7bi/7OeiiZVSKRd/J2kPVVO34jbGWYrI/Or3LONGjZ85bsJwta5MIMBM0JFdG
9dDFHEkvyE8NHQG87J5XhI/P/vXIMapBHrSK2pCSgEpL5FVnrT2NhMTyVaERygsIHEFGAO21G5Yg
Q+RamYqWqQ4vumQ+9mlH+mlpJCpoHyPhmwDHGOAO0d6g5wAmdycg+/LR9qskzh3NXXqdaxrP1XE2
SCmPyA5qwiZmYpCaHlMnY7LrUc9F0F6uKIRbYX8uYB1VEbLb65Osl7F6oJtsHp3kMc2NdUcTBEdV
dF8HCy3VSTAMZt6OtM9dvoWOdBx1//PaCJzxjYkn1+V1laulqRAs7TJCalSf/GDIuVam28tdV3uY
NQhAeeJypYAAjyIFWfoCln0hpXIeYSa/JqZePqFFksnGWr4G8pht+ysFdKB7wiXsjQJUDiTKoUAf
CAOJ5ZJdIbuTGy3YrbVMQvehtUyIxqdsuGvHnqY/aOCbMcAdxa6kWKdal8NcWEm1cFyT1OW5LEFW
OU+CoI/heE2BMwJTMEcwv5eKege3VRbVRIl+ZSaBDA3MJKXhNyKY5BI1PkAmBpiMREfQ2lasxsZh
LxF1UXFGlVgzZuoaRmtpISZPpgndzoaTB8PxJ9GOYVjcF0uNl+oIWvhgyiajTsQ5wnjl3RvYLvgE
2jTtDbVsVm/MAqIPWWxuafevZeldeQMqtKUI03MDlSJT9NvAItNrpm9t2YhHzCNxN2PSQ8+/hFFC
j+GSY8+6msMbwjGiMvnYKBFZWJnyIdPXFfS3fFIQF8jHcE1G+fSaC9uJF0cDGA/zuPbtUtcHdbZR
Spdai41i5HIKHHNvBLJFp4CLqteMzjyA/V8TkAEK5K3e9nOFw9QiS+ZKSKOtTpM2ML6DdWwwF9P/
UBlpKgapTxuLbOSaqUNeP9PMg1PfnZy4OHcKuLdZAeNnOOMSqC9nRQXQG7ah/OZ8eckP0NPDaiVC
0GqdQMkbws2Ru67usbobY316bLO8IgCQKzoSj608cvSWjRJJ7u2TCcMNCacyhVcFWBPvqLiSCBrc
9oLoylmsW2bickG0OtBoHSYn3We5xc53miCW8WXUhVZLLkKhyDVSf2UrWZBivtjKb//zbirlZNoP
8uab7kq9KUYATgi1D5AjsN9P0ogKhJ6jeqOKNxl+vO0Rys3YhOPWtHFKZ4syPiUnE+iYktGq++CM
obzpStvUh6n08Cp1dapCbn2Qa6d/pBAM+k+UD+Qt0hotxLPygLYGLwsZuRC6qQfaQj0U3YBzqjj/
RIQrBQcgH7lcG2WKz5T8t4emTgSFbtPgq/1U0amPPLYrJQAtuFQywgwwDrdIa72UhIcpB3Kpq3PA
VwUNapTXmV77LgVLg9PJa29uq8RFyIspBSvKHY6OUG61ETYHrndqC5mJ6SF2sxXIOgq8L8nW2Hug
CuBVKW+AEJ6nVd6MjS2aFxNUsHkVDSPXLAmd9O4eagk+hGLtT8ptPzFohNeU6Zr8LNcYRkeLc7Qg
1jtKqC/CuDFZ0gHJjRJZk3+ha2GgjNz8x2vEpoo2qRNSwTx4VAcDxi5w3HBvSEYlf0DjDWqDZQtV
4crlXFZbKnlUsKuPbmZzEmW6yr/VZcyPIgxTwlK05ET3HVUNFox/LY0oHaKGqKgoariqg2sV6adu
K6WQhdopymKaW2qjhDeJcWepMV6A78h/tDJGnwu02q7VMrXW9bUzMmeVe9u13KKfOBVrrkhC+B4a
16DVICg+pHRVhU8J3uruDZk5KX/ARiZvryp3mXl7LZMpDoieA2C25dwQ4JWDsQ8AR7OpfAJVY+7L
oTPXyCLqkemMKHopWFOhNj0FKbvRzjdnD9tNYrlMEERIf+VpiqVbhrEW8nZ5Mqn6nOcUMiYuE4tl
rjSKHOSb5DqnzGR60ZwNjXVAFyr3d5UKhGqX15caH4U8zrOulHc98K9i/mBNMnt9DCkn+u7BVxMs
LZtY3jtqSI5WRGqJqN6AGHUg4xJV/1IJkLEiHHhkxo3lUSOenEWE+hCpB1s6kX9SKf512AKitetD
p0SJ6IzkJRqcEgNmQ38P2WpzAiMuLdw/fbpKSEQuJmN9neBLVzQ/8lPno/SIPKZkiWo56BIm4xw3
MFKMCcDDWl81b7rk0qbFGNiMJljNc+Yb8jzU+j21kBVMmkFuIxcPAJO8J8oNSJzoIZl3jGHQkKUe
x/XwWLN9Czwoc729qzrI7mGsFKt730vxrLb76NNRzYPRAxI0tC3vSFOsEzrGvZ/vrLYmVjnjdutn
JuIYqZR96n0vWITUGGpSVacQZT91rdcYLcVvyVOu6ymCpE6Glf0sH1WdKjn+IsMGoQbB6M1K46y0
16FRkZvwQkkEyxC3EFDZ5ij5F8zlcsKBgxR/WXtBsiA/EaA1aS+wvDAbV0gqSUmNSX/aIcrxYr/T
clk6y/ILpf62mv0Ftn9obUdqdJKrXSEl4rlUql5fJv9cPgXYYuwWq47aGLfagdrHt+Ihxjx1VuJ6
VRbQak31EAUFpX+S0s6VYUZv+hLwg8devmpQN7R3jlrm3HVsZRzUw9Vko31r1Et3vq7HpHW+mQ5M
ZoWK2VUkhQhXioglHkS+phlO/MKgwhptvzCYHBrQERsLmMUHZQtJdshb9s3ijQGho84ltaZcxQfW
NcWfJuSE6SnrLHcsP7LdycAc5rK84KHpyltqbTRGKIYyRDRMUHkEuGT1Ps48cx/DXThi3aMqodAF
2tvtujKIbkum0IkYuZvc3LUMXT8UQQrH7y2ipsvTpwXPiQJrDEoa2jfZFvBkls5QElcpAa2iaGl9
ebQO6XSqwxHPH32nayiqS85adS/NudzCTEV9oSLXLKp42CjRpSYILLgXXPMglmbY5hcjo8hLRhk2
lrXe7RZjXRg24dfVtD+2yP5X7wm7GOg5WSvdk7bKfqy9SQx1DsrGLj6MJeoa/5LZ/uyFWJysdGLM
UABSOfaoIk/TofDHrfuR2q2Y1yMOxr18ItW2qqPfUoWbfh3Albjh0cbwAk7W23cnOLUJxaHLPget
f5TVKOtxKMB63c8doqjsElVk4u+3bJ6c22ZrRPXSsIx+9wzaui+VP0XzGdbuTl+zqDefcjzSqTux
dNMXs+168YQrLqkvycznQ0XloOgWPHcQv7wTEAT3Qs0vm96vPWvrXNvJZl5aYS77vQ0V5liKwkZR
L+yAuCBl+0Vu4kZii0dc3tPRXFb0X86QLXe9N/uCSg35nfXQ7E2zYPBqC/8M3CaC/mPvi7gP82o3
+7M7ROMo4ilk/ll+dqvFYBZTLozp0QjKtdoOaHNR9Mc5LcDViL0mWUqHOWdm4wR0aw0YgYdp75cN
qVNYDDNDyRCWuetB5Ez6KeKcuVLotzP2B/9o8hg4GOpd03tIkBnbIjaycg6iO0hR+ejHzmyZ636c
6Vkt7yrh1/2r8BpULdGcecs9LtJJnAH52g2T6CrzJgdHAdkZt8u7llG67W1HxdN9jKpBGPeegIP5
LWRTbr+1pu8X1EANPOpf6x29U3nKpnV253hAZt5SGYZ28OZXCz0nAOS/YkOhfRV7Grl1VTezRKSk
3uPgzkZqjf6ex8sUOOKrtxNeSYvbSrVND81RhcPASlPjAWWM7b9HJMOViXs32oTDfIqSXhSof5pQ
+VZ77k0qaadbTF9T0hvUtmwgYmFf1eJvHSirEF+5EHKsG/OvIZV2kgMVIolUWgIvCj9jq9FKisuu
1NQr7vXyUcmJ1YsUqn/J7jdzOKtXsaw94DsxU4muju5lFLWzhDxhPAfJdlQiZX3gqJKnapEmkJ+u
ezN8LRZrgJLePEyCUjb6f9AnDIqx9937nMxdb4bvVndvjPBUjhbNizwPZIq0Wyj9fgxMiRLIiK+B
6B85mwyOVqtjdxvwXohPYxsmzVs+ln7yfWFCPAZJczbr57EaXbgSg5zlpr7tputO179S6vp8W3Iq
zF5ljjbNoKF6CTjJtpOgujiFYB6NdHWOYGllfaJUjJz8GpWkfEkbDQezqfPmwZuKNrxs64g0MzFt
Ju6966wprfD50o1mGs7kkU4MjCe2loGQAvftO99pkv3LRODBTDIfIeV8wBlGveDkjCXOkFe7sgvL
uIihyqHDfQgGXj7obpD6WNF8n/UT25+Bl3LLRAQMO89ThlYeunaGTr3Wpteepr7ruxjRlG1gZWMc
6VO7Rh3ip21JC0IALyzPgK/6szcuWXWJxg15EjyAIEK4ntkfS9PozKcBh9Vx9rqVllFV/VZiXn0B
3l3eCDucvnH4jO0x2E0asJGX4N3ZMt60CrLxniIixPt+bpcfc04N7oa8TnzIqGI+1cXs3IXFPJ+m
JeJBHKkvu99bphc3x4HBlP0lm6v1W+8iKYvD3V7ywzJM7VuXtvBZNjRAR1zdwcces/I9HFT3AYiH
Q+N3KbLtbHt19+R7a/GGXLx7x+5WcZcLNwOgWDufs7Y3boKEfR7H6Dbf2JW14MUmyTa/IotmV6ta
Mf5KLJ/eDdz8qo8TMTnBMUXreWtT/f6O82K9A8aaofroI6QItCC4eGU72G+0IErv0SbNa4B/L4V1
yGhod3Hf51TILX/2L2lApBfntLX8W8/b8xKTS5gWiMHs4W1vahRIKSQPaGn079BRVEBINhsjll2Y
3SOjE+gWN0Fll8eCBIm+XSdugzp3joXlLA9FklpfQlMEX6EO5d/yrJzuUD4675bVYpVFfnKOWttE
v1S5d/YylOFhpG6/xraZ9HegNsRvnG2cDDOmpd8My23OWcpzR6r3eUJ5/yUhH2Ia9VK8b8yoPo/2
GF08z1zPDtT9r3ZtZy9J7vkHLyrz82LsyYesQLsTLHZFJ3ay1wNIl+6pcR221NzI5iMKu7q7OHWQ
f1+FYX0cwiFbT+Vs9t/Qvq7BEWUjBUA3M+Y2bsuUnSWBYnnoenyQzF6CnVUZZfsUjms/nMzJruvj
HDUOQlMzny/YxJfXIiIXOzbpYB5sN5kRhqzufQGY+dHjjL/f0wndYLZ5H62mq85TkTA4HlL/Lbi7
FE3kuCzJLdrNKT2xL4mP4bSlD8Beh/DUEsE9L2m+fLfbMSV7m0M68k7RDv2RL+J8dOTU0/fmylgi
OtFFaB5aiMiPvC2m1TTZz9081t8qA8T0pyKcmfjNb5xD2R/4PefMfG0Ms0luTGP2p8/RhpjJewyX
NcBRSPq9R/4nL+QOreVB/kieXgCoI+hFsE4DFZOTMWX2RL1GJJZz2jdKwfgsx3p9hx+qHB/tBQvJ
LfKc1rqljlZab9vGHILiEEZL6L2k+CyKKQ4snjb2FpuS8XhcGZ9dvzNNu4aWhGIUZH99LDfDj3YH
CyAj9Ip3OQMBUBKNZDTEg3fAfzjfq35bjnWTTMHjahYmnWhhmubDsqW0dpsZH+vF3vL9vQA9EsRm
6Q3v8yLC484YAzuLegSKSNLiwqTBfrNhpxPMkqBXdGTWyYhhZko785ZlUDnvi6ny9v84zvDPOmGI
KlA6HMoLASIVM/jrsEwgJJvloeS6ca6WRZ0gjpxwehzo//m2/t/0h9BTNoZ//hd//iZa6kJpNv7l
j//8JGr++y/5O3/8zJ9/45+P+bdeDCgT/u1PXX6Ip9f6x/DXH/rTK/Pu+tMdX8fXP/3h1Iz5uD1P
P/rtww+mIozXT8H3kD/5v/3Hv/24vsqnrf3xj1++MfJ6lK+W5qL5Rf/T7fd//GL5TNH7YxqJfH39
j/IL/OOXR4aFQgpSL/XHz/94HUZ+1f07FmjKWRBFTBvmHCpvpILqXyxWAEW1kMVs0YT55W+N6Mfs
H784/t9NCaiA924jkgeE8svfBoFZgX/y/h6iBZcDreF7AAwMf/n5vf90//77fv6tmer3Im/G4R+/
8FZ/Wjy8PlMwscC4ciIUyMxIwlj+hcNoom4z0tIYY89h/w+Dk724DO1KDpTM6KvPyGRfR8d5b1Wv
e/Y+nD5P4jLaRQy8/xnd7oU95bAWD/VYnobh45JwcAw3vYm4lGmqpcmRYp1wGh4wLx8xaYfWM9rB
g48pvn2k4XaQb720n+z1MlqYt++Nljb9MTJO1naTfvbXZ7O6BD0r8ogSFJV6c4tYLHbaWNgTh2By
FOJm76qL315IyKlY93dEYTdBZR79/DZk1+3tNDY5v/L+R4XTuUe7YA7v27SkgPHDFe/9GnhK13+c
m+JYtr/vCyqZ6MvGxEyrJlRLtneM87k12Lnd0omX9Kb3nMfSrLHg8ejXX8LyDaPWIcepE+R+DJ0g
9nP/aCVkl9Gp35yDWX6z2/ZBeB/NxCaOeF0d8cLOdaKudPYw4tJaZDRN8hLNzdlq03Mtsvu0y+ic
pGd627eGmLmIgIAtpvakzokBcMcyaG8WgeB7BaJQX2YamMHzhqyyu2XyLFTT36b0PkOT5uGHMUva
R/1Tnf8/9s5rO27mXNO3MjeAvZBROAXQkVHsbpLSCZYkisg54+rngbZnm2xy2Ov3nM6Bvfzblqqr
UOELb6hczQ5WiKy6g/87U51sGtGR2abyH2X+LeajZP9UzM5ta22lZJ0bTr+MGQOEILoHVXrsMLtL
LGDZvDikpnIzuaP1DOl8h+mC25XDStIlyEjtjd83lF82fhGiZew2o+LZeeoGc7LpafOPOUuuV+BT
x3WiKW4Xapupr9zS7FZ12aNXX95qBCuNSlWzWMk0kcKwQTmClrPAOqP6ifuFC1wXpJ3uyldDH+6j
sNnES1W1i71+iq5K+tNzcdDAj8cvuS7cKg7c3Bo8vd2NQif4+SGPkUer280BzaUxAURu8n21zdiw
v410lVsBgj9ALPirtKDZmc1GKuh02fkGsM41NborK9CcHD38Mo82s7grWwP59xUPr5Or6T4wH/v+
ezmXTpbepI3PRPkNnIRlxMD4oVAZKPLYzfLvCUIbDUQEWdvF0W9rHFagHjxUebyK0yZKxP8q3ioZ
H78wAXcEI0iX1k2lrfVoXiqLTmYD+AgCd1ZGDzaFl2u/syTa5tnAE5lPXppDwyEWrYANmcPo6RYV
D+verJm4fN0rB4xX7zLfe3MTfuLL9Fe16N9MsX9dMIaM6qdmUUSyFmWcNxeMRrvADlu8FtT0NRo8
q8lOEGtBqGRrc/Bm9T7QNOj8ijfX4loH7jlZsEt7bHFmoNz+ACXOX49mue41Zd0HJpq/9xnW58iN
8ccsqJe/8vGBMscsvPZPqILG4s8olavYuaNP2K8X6yHGZi7Bzr2/wk97xiTekrAKx4NEKA5CCY6l
/Zhg3WmjI+RHm44uLQ7K2qHbC854RcB/beovxIxOnEtXZnNVoXecNrs4/KnZhHsk88lGGo4pPyLH
MJ0MmLzlrgkfsnZyjXHz9aIq701cPy7qmUZXZ2GnUODA4czpSW6Te72IvbBMYGIlGDX8mErFzeVn
02JRNspUY+SaXfiu2mcPh45DOqgWXf1Ix4QLJVGuTvDQUKyVZsZUeOBmUUi4B4kcm78IujCLnUNr
ZSCoIVxDfdDNXS49V9Zu9OGs3XFVyOqjHF1z6qVpt1gPiE2K/6AZObIJbabjMr37euXe82b/LpyN
ohd7cfnl4pxTpbBjInycUCyxf3Vt6nWyicTP9ZTMF9bnvTLm/xmImIy6napDAHq/7bsAqwR5yAhS
QV2nnkidLAA1AOluG1SXxrI+TEshSEAqDdIpzFwCwvejDUIeJdUPwQpK1yI3Hyxf2UXNsMWbZNub
vZfrs4dTu6PE2vNQpry/2kYxdkmxMjLZSYabFIJpS3XOgcB1Eo3sKEm6hvHmTGn2hImGF/DOo97L
25ltU5KNGOTioD2GHF6kcl+kOl9x/7t2Wu2iXnZRmHTLjswouB2a34pOe96Y7mfFa8RwM5r1frzT
5W+V6FaaWqMe/w1bJuJ5w7PN18nQ3FpDoICDSd3PEXHt9OSXpBUusIUfALZ3hTxeU7p2dIWrZMDV
tE63akDZU3DHVruyRh0wlLZBiq3NaybdB0mzr8ONaCzamCrglNFr+1uld1QA+gHUiEhRiFVUB8iT
2/pHOd1FoqS6trXyb7AfuNXL9RA1jmI1Ts0yWN/7oF4P5ZNkPC7PsFUnG2N6QroOZg54v2zewgtw
e/1QWhMA0dGZ5Jth7KDovSjydSIqzyTXDKXjhLFxlb5MItvLQHBiYw+s3UnsV6GQoCYOui1SRbUB
4g8Vq9C6s5SHOLvr220n75L2AfeKpQPHp38Kkt6Tq78vQFY8UdygvGm4shJ5nVSCTrgeFA8QhitN
sBIA6qagS3G72czahKYEfq6cVp2grRX7JBi9phi5PSdHMgdXb67pDzF1TGzn0almbdfO2VGk7SYM
BO9nZHh6PyAJqW9H8FsNZu9xgasnS5fAs+Vpow7OlvqtVpz7VLmaFewpNNeOtmENrxTLH1/ZWNPv
OKywqulXGuekULnvefs60EXBdYrdc4GJnE5sxnCg61d2rYP08x2b7pw17wdzrzabHPo1bQYAeo5v
Pipwj0EX0rq8bzusqWZruzyp2hAjLRPTteDmzmtS2dxNU9O1zVsjevE7/9sIjzddXDbaDVtvLSeU
wZ+FMsMK5Y9he6+N+iYwUOUA+yYIHqdwb8Sk55lF+dl0FrMlqnE4s+V4oz7MqnFItRNw7xtN7yDP
mfTmNn5wEvADMAYh79YwRcGAJPUSFVUp/wFh7o2Q7gEmuEr3rep+D6NG9DW4vRw7urwHl+iBYXQG
C7Rgs29snxgm9tTstRtM4hEklQv1IdfrVVoOOwVXM7V8LeSt2T6UNRYdmjdwtnxNcZA8dJJEOHbw
jOMOezX2UltyikLdhfY94d8g/szQ8FDkgw/qWjNPpPJYibvOoGs9bzUirkzjEc+ArGnS0YieuvGI
edoOnQp66+EBtoQz94Gr5C38pTtIxSurrLdd81sq+F7689DpbmiDehiGfegHhyWkHGJUTux8lTU9
fdV+HZa/8+apTMqtSqw5JXe6Ka/b7jvOHifM4b2ZUgrORyviO63ZSv5NY68C8bgol841sOrgFduC
zQS0ZVH7kpRFVtch6J4ISKdWXlQlHUCGLpUMtup9mnBeRvbK9DATjoruyVJvqMU7TU8xzoR9z75U
8MvT5xVsJzcXI+JGz4W8b6RVaXDm+w5m7C6HSLeoomrqvbJNws7TsTgIHysp3AcNd2yRPNpDvwLB
6dJRWy2pBL2hO8sKViT3a4TbNlUGCymH1DTlTt/pXhamnpRGDl0RR/YbyrvCDcxxG9sZcno7rSZu
MTOCEI5x/SOop7WdVTu+ljMOj118UvJXOlfE0AFslNSzZX3nL0j2+LGxQNwUihcf0vHFIO2pim47
ZiVDP0iSuWmneR8iL0+9y5XD+pvUPFTJvMNVjQpg6Jg1gIBoC+idyqIKI6/F9XByZm1cifzA09Ao
8JXb9CgP1IzZpemuF1eV9FMZ8r8/BddyT5HukyH1LPKVIJhWZs0vLfAQw9tLN34PA14PCscWBrbG
bm1lF3HnFXKeTmVIeE7o65CoFscjt+MdSshsRZ2uAgMkufVkTIdMzymDpcD3in0sXijHL1de5ytX
POybIKJgZmRO5Vq/xLzv7e2gGy4VVFTZrvz2lMjbbkidvt4k/baXvw8QmpL2uopqUrB8Z+h3krGh
nZgM32rJi/ptQOvM3+vttTYe4ONV/jYlKhDKtVWXkH0yFxXwLe7xXiPRZHj2yb2IfVAw8BrsnBL1
CmafE5ubofox54/lMk6W3qIL+kPycbMwqh+msBdhIzd+rIrGE8nM9aKum/EIkOQ6mkgk2LQ2HpZy
rDp5QP9jvEuMCTgqJlzg0qfSugXO47ZgkOZwRuew+CGiLcpriOxWV+0Qr9J5rZPDJqtAHo9KsaNm
3iffe+sHuJOTUpsUw14zjTBwXiMG5wGaAVfEPp3XqCo6s0xiEmKl+WPsQaXMax+WKQlRGO20bnYk
fyUAAXTQHnX407LhLL1glCedqYTS+I3GlBfPC7eXwisFeJWtOkLTn0ldS9OhITkqPDIoOYi6XVc+
zOA+8EJlj3+XZ5SbrNW2vXKabf2bWhirUYQclmST1P16FLZT2tJTxVU/FP16Ir0Ky8PYXMNXdSz4
tKlfXivpoeFVbqXBAVe9sq1nkvtbTVAnqU7++EeSJhq62U7SBxcxZvhayascGTSsShK2Hdx0qhJ8
mO+S1jmtba/yiIOHoTI8CAT4fbDuXMRJ5xk+6fxxWDi3GZzKrFsBMFsXbOvS7J16NNxl/mIiPwoD
h0q4g2IPDItgg67VMaKqPxXLI5fsgZR5NmSzrPdXMZJapuxIueohFIqgj5uxPvLsr2o2e5xxj7C6
GjNENYjHPb9R1RIESYiZ7YyQkuFIeDjFkGQLO/NyGfpfvG9lnf7C5CVhtJpSIrniqs95fAs3TXSC
EzoEkeFm8ngrcZZD6iqt/1pRlG3UdIt8kmdY96O9L83aEWjvRAlz0dxMnzeBLnkWJZ9ENTbApR0B
Vm3O5mtKxGyV+E8vG27fAzHPEF/Qyq3eoFcqi9twiVK05g7G+kkrZS/St8qUraem98p0gZuXNzoV
98LXSdoLEIGPo5+5XUOfw2en0oKSNM+Mx1tMZB2RZDdlewcgAQOOejUuWetIFyyubrs62KnITDjo
R3lJTyDRvTRcmaD/912v7FBvWuOjRLoKWLa6n6do1WRQ08x5ZxOIokkikF+3zOxFszBv49qvcoWi
y49mHNfq2CB2VzmwLTxoI86UKW6iEn2yRsLI3F5acxm38hWwWm+UID1L9MrN75k4YDnsotzERfvM
btZ9V6Frr2fNIlznJZKJdiCgbR+sOJGJlEEzJVUuZm8oHmt1XiNxsEqL05yfSArUslnLs0EXfuYO
W9flzyC1Nnl/k83Sc1An+05Xrqr4ORDPeFq70tBDXb3RkCUCEZzeIWRyOyyy4G21idRhQxHO0NM9
Gr+U2qOHv1nd/69LX6pLWwjQ/9/r0rd/hv/l/kz/vBR59L4+vfy5f9WnLZVas73IKqGwbqPp9D/1
aUP8l6qZsiZU1PllDIP+pz4tKeK/NHogtOZxyRCUsUlI/1WgllT1vywFSokNrpurDh3df1Khfi+c
jN6TbVM2Mk0NvSlDfGhuFALrNj0o/Yes/DXEnik/hcX1m0X5rERFcvzvCtW/hmCe/GJS5w+pOrQL
JM8h9T5oEXTC8hnFnZVOHTQ4tr3ufD3WmfXJfw+mKshY6QbtYEU9K4f5kb2waRXpYUC6w51u7Wo1
VhvKUBZekvo236jWhSGXCv759FTwv1QG+LzCXDwL3hTgZOTYSr3QpYfutfhRnPQD78bFQd4XIP57
WtCSBCIUsqIo+tkgRhkPAgNu/6GMhdODEs64+nQEvecg+ufzoTeisimoHBqmfTaUT5MrkDXTf+Dp
dCX9BNneLEtHtRvq7sqFwZbCydniUVcxbWYIdkw5Fy23FgW3omqjAzR8wtA7rS4uyKKfb3BD5u+n
AaMJmkGcpbNCEXJ1IWKyU3AoMZ0R6q0cGJ7UDauv9937cpRAAfz9KGdtHr1CrGsK5uDg9ytf4p19
8u9M8CQoVuUXJnS+ZMtQlo5AHc0k2eYLvd9vyPJ1PsDg8NCUS6iXrCv8Xy6M8XdV3n6Xv4Pg3KRp
xCsGDbH3g4yDpuVxmYWH+kVAoBqJYNd1vht/gSv9FVaoytMrctSnATAjdEh7/fVynm/3v8MLmWki
Rkcf7qzeRhIJUVItwkOfnia9OoT0bxAz+T3gzvz1SMqynT/M9M1QZxdG08IFVoYqPBCJAs20HuR1
dlet1Wv8rK++HuvTL/dmqLMv19Q9aiMRQwEJ2eEC7QagkL4e4vwyYuFw1jAwDDIpi3L/vf9usonC
gZ3WzAaAmICkgAI8FY/MbRWFmPDS3ffxcC3fR+CpwAVIt3TxJHhz90Ep18pJU4MDEsCrxOZyRW5U
876e02eDcG4Ne3kNuWOXSvmbQXDpwdQBKakD1KNXCdd3Iz5BH72w5T9+HGt5bm2kF+ni4knyfpRY
0IVSQjU8VK0RH3UlTKgF+tIld8BPh8H0gohAtykon+0BGb8trRRGeBAkBdNciYXkOV6Yy2crZuMX
RWihM4p1NpfGTgFaoXDKualXXXobptF9j7rc19/lk6ksNjzQE2RdIQ45eyiyagZniHLLQUkXrWQM
DnRpujAT9eNNYL0b5GwqbZUBYRMM4t3cHbUtqZ/91N9pnu4G218P97M7ecg2eeVev6pR4zuoV5Pz
7T+YJ5EW0pwIIRN7vd8ZSQ2+NpSa6IDIVYCOXXEbUCj6fxvj7NwipomEoVzxxfR0K6ZxVQ+XbO75
le/vORbyzSy097OY4klqw7aMDkMrarSNOq+t6/jCUf10S6jQDDBFMrnpznb30MDEEFkXHfKk3lJ3
n8P8gnvOpRHOHtp2jItsnHpG4IKDOu2G+YWF+hsiflypf09ieevf3DeW1dkxjJ/oUK/VzbimhOZF
zpHarBf9wezZeohO97+tzeDdTs70a5Ad/0G4+u1/sCFQV0TvFBFYQZD/7kcY4dC3tTxHhy5BJWRO
PKSrL7wVny7lv4f4+zK+mWcQVYUURlN0sO8Q+d00ubT+eg5/u30fVlLXZEzjgL4AqXk/Cb0qrRi7
AA7vL1qBm2xbrptNcQMd6dY/Wqvf3/dby+M7mg/pTbJWt8UaGOhqcl6+/h2fTvTNzzjbldRSmiBK
lOggzENOVcukufH1CGfeQkv8x+l6M8TZtkzBTw95YkUHWlMbfz/9QaS0ovWJ0cbKcuF4evkqXZWb
tPMow2RonN8F6/jCZfnpPA080ogBlsjtbJ5zG0vRiEr/ITCrzdBV2U8J54w/X091+Us+fFPL0vAt
W9yr/qpqvtk1LQRB4ngzOkTFra/FbipdTR2abzSgvh7o09m8Gehs8yhImVMvZEnFROmMZuGiI/n1
EJ9uUJATsq7zL5rWZ5fiGObprPEyHm5+Zft0rVwpT8Ho9FtrVXmzS7HMo2nlilV3FXip2zmd823Y
Ypp3tf0P3hgCenBsCP/ya84m2+WIxYYIMx30ornV4ux2VIrV15M1lr/j/ZcTGjg49A0I2j4aAaKR
GM2xlTQHSBvWn2aW+oMSjy3CwJrWIOOpD+P3vjLm13Ic0udpNtqfDSITp1Lv4xsTAs9DBNdqX6OA
DzN5kkBfF/QGfwu4KNyOM4a/Tha31U0HXPh1DJTpd29mKAuaEHpuBtnwOyIeRZvdWnAvoKaM0DnS
Oo1+xNCZZmKK1vI3E8XrG9X0+WejnmlTI8VLtS5JkeFyKnmCbWLbDTU8G3OcW9j2aea0MMKBnWTh
jWgkE2XRERnE1dgaMJ1EWlu0SIbep6lZgyv39AQpdseGvoHztO7PiwytUjxPNPkL/iMGU1RspQlU
0NiI168/wof4HCABpaDFS9PQVVM+O6IZKjV5FMX9QTX826l8KHTjdVa5HfQDb8E/fUMUBcihoRgo
pvIWi7NLaY4irBrHQGYwmeY/td36z9fT0Ze45N2eUhWSd6ymqUkAwZSXQ/zmNpBLHc0ekDI0qjW+
z9Sm5XdTDNpLMcEOdYWeyw+SVksUvhE0AhiVGta+jsP4FWnO4B5+LSGV2iK4gIzilNanLuihQkej
bj36rU+mKauiePGFmt1L41i+YlQgv6jN3P2Y0O63Hd9H2AtW1NiMbtaJslrJcweNPkd068GscD52
lEJTJqyCxuAqMNTsm0jskaYwHB7XitEdg/ej5ekKuTr6G3VS5jcYH7Wpk2ZKQqMJk6LQ6QjQ5Au3
z5niOo8GN48wyZwMk5oOFb33i2dJFa6m6DIdJUjHN7IodUdWaMVDJCkgYeGh9gPFEGkv/EIGNBFo
D/ix/A6GCrgekqebr7+lugz3/lsSywOgJTExFqDz+c8pC7urqiI5JugUr6tMQanD98VWmuRyVbRK
cAVgNnHhZWmHuixByE8aXnZyXC06WfhlNJXob2vDH/fIZcqgA1PpYJdBuEbfIKcMN1gH30/X0jAV
N5qvdmvsMJV1Srt4z41UeM0AH7BPLZtmBk0YPW61S3fgh2yfxFijWidsjRyPJPn9kg8tGpB2ixSX
baXLJVDo7Wsv+iBBOFlRr+DC6d8zZKV2mlLTiyogFX0btCnuwdy2+V1AsntEfqz+iYgmeJskDx95
V5RjM5Va5kyBgs3ZVAzlfZtlvIqokqEs7ZZ9oYBDGapvRoS8M6oNHcYUaICi9Fn5Pu1COxB/FM0a
n8O6qS2H8kf0B1nqAMwIotsy0CC4G3fgg+i3ogY4pg5nIPhT+oX9JCWxfR823QIeQpUJ5Y3MSp5V
xI1/Y/XiowFVlvJjRQXzMIDpvFGTDpxGjySm56eJpV8qIH6owbKhQVYTEGH+Z9CXP1vkyTKjyu8H
+9ihGoNDmBkXDUgBv4zQG+36I+rhU+RVUPViQCvU59yuaoS+Qf846fBU9LvHr7f2h1BCtU2cRg2V
wARvduPsIkQpvUQGvE+OehoHOx4KwzPUKLjwhiufDIPROaEEFTr+/Tz7kQMlkgws9I4+VBXE4DoT
4qNEbyyQt0mHRHdmr7IpMDe+GrU8mO14N6BV6EbNBMiEBt59wxlc/+O521SCdGaOTSHp+vsdX0BP
QUB/yI858trruqU9O9Pru3CXfYyk6FdgIstNRlGDZ+csSc4SYAemUhZHBKmbq9CU/VvIdOZWLOly
OSUHtLmyayWw9NWQSnx3CfnhLKDf1gEsWU1dC+hJm3OkTtUK9CowOEWmWzhnyYNowBN1w5htTdM3
gLRgUtHDC7pqjapyRZyAg7RUZcUbH7mNr6UX4uoPgdMyN15shQIyZY5zDH+ALnplNVVxxPUh8BoT
cGuDOr1jJUZ44RL+cAczFItHMY1dRDfh7A5u507v9QoRc2G2aFL6sQmKR7bBWGuUk9PcorGcJkdb
8W0UUqd69w83yzL8Qn7FzocalXEWD5tmWviT2ZZHQkLJHc3Rv5XDqLvQEDpz8eDhYxgaC0tkgpMf
fbH3exLPLRmFnLY6lviIuAMmEpGTzO28Sioz3KhZ1K51Uq4HlDxNXnjlpkZtA8l2XYK6l077rEPr
HYEZZZ+2I7CnJLJeI8mG7TBXo5MTvwKByTI45qgcrMcyH72v12m5MN49leS0bHSqawoCtIp6fqFI
WS7lUV8d7bGbXcWogQTIduAajXGA2YiTjtReWLQPHYa/Q+KduwyLY8nZpwk1P+Tdnqtjgk6Po0aK
v8VXQlsNCoLJPprc2JRDj5iSVLmw/T+bLE6uFlGBjDHJ+bXWqnavAo6vj3aSgRXwWxBnzTynK73O
Sw+r9O5QCLW8MOqHy5T5WrQMFdpezFZbDuXbyLJG7r5RtBq7yaIFfxT5rj6BOvz6Q3482iSyJH42
e5Io1jy7tuCO6Qgxx8oxGGMEocfwV9su79GABPbXI31cRRhIzEnwCJGBGct838wHBfa+NENDOwYI
q5LCxP6Ktx79Sgk8nGlaqmdIWnBh05wB2ZeTxhalMEHfWYG2fb5R1UCAwB5wKAGyUax0ydjh1ho7
tt94ZjvsW1tcKWF3rBFzbxFzc8YeBwR0ssDKhBdir48flLyWcrS6HB2izCWVeLMAtdbokYaqyDFs
aSkpsfU6Rl1xYZWXm+P9wcRyGCsjQNpI3dEnez9IqslZg4RecKqtyl6ZatFBZAoiTytEturhyW6+
/qofY3hinb/NePI6TabF+H5AMekCu+fWOjaR+aOotE2AqgQ2z+G30T8YwIsb6j350DkR3tLA3tQ1
OnkXjsrHSSP6wAGFYSYoyJwHtRSESDmByh+13DbcXAVAOBGeUI8vEAZA/uDCK/FpgGfa9Lt58WX4
dWf3d4YcBEdJE8cwkifFwydA/Z6DYrhvFvEKB7+W/EFH1gwtV200ZldSiyFc+1Gqv0Ct0i4VMj/2
8PgIOIlTJwVmwF4/uyt6rBzLcYztY2JO7bqpqmZVEW9pjlTZEi4lln5HIUy6QvxjvmnA0Dgl9r9P
X2+Fj/ubfilvNqqwfAh87d/vhAx7t94ySvtojhEmVMEiX5gqr18PYiyn5P0Gp5lNsEr5jQ4wEcL7
UaZarhEb17NThLre5Ax9xu4Wcbsta1QUXFzgsJScQkXftHoHWC6pLCCRGW7l9FKj2HTqTPS/5NJG
Yl0PwzHwAFLZqVtGKr0uEug7OS2MNTl78jxnloWxdFdS4w4RbZGcwPTFPSli/oSZ+TA69EZq2xuA
VHmTMSb3ManRnTrntey1yPiShuONsFO7OGwczDqkRxJ5fDTiqLG/Z0oNtnTsKmAG6ISWmScllfSg
17N6KuwZI4LazmWMPEIf9HDngwgHGRejBNbEkYZEXmLbd4tZ4ghr2ZRMNyyLh1Su5Jevl/yT3Y7L
rmBLa2x5Fv1syUOtN5seoOEJoftuXdly6UJ5llJH5j5wdRDBcNNTOJFxvDf6qQfZXCanykdZ6etf
8nGH4UoHKmjpUwqs7M9D+arMrFIp45NspcEVUkJwNnSzvnSlfciRaRuS/8NZBayz+Le/32LoC8oK
4Lv4NAQW+rKRLK4CsHRUkKA2GLqfbH306lZRJ4UPSgdlm43WeF9P9eOVJnjyKGEDTUIteGH1vn0s
cBk39Rn/xBNywvYNzezxNCAJdJsV9lGbRtDX/3g8auaYngqeSzJF7f14pSrUpJjH6ITYhgS1Jei3
s7q8h4vIgRGgs/P1eB8BFkQDsiAd48JeYFxntwWFBgmFA74lgkntdmraHpykjosbysxuk6PuMyHc
4xh2YQI0tzFz8oXmSX6vOrrAVnRExPowjG2zCxGlQBVC1y78xI8B5/ILeU3I58gez5ck162woz4H
XUnhExg1vpITw7sEnPoWie/RHfuuOuXRxbL8J/ucLivE7CVlBzl3vgErJBcR4otPFM7C7UCou6a+
eanh/8nTLSyQYlg8wvWmKnv2apihDNRXmIAJLIppwHyVNV1S1PMoWGwC7HHWZW9p0DZMBEiMLtkb
QWzBikF7ZQC5cWHHLx/8/cVO1mUB3qD8D+bGOrtlKmWsainPk1OU2XdjMr2aYrGyCr77uGk1Rf/r
6w34MfAlGtUNAlHwPeaH5r3gpbSiokhOw2yUVybCeg844OHEAZX465E+prTAH0mghSBQIDI7O8ot
jlQZUoP5yZjtH1jXtPc2hra38aBPbq00w0rxtWGXtUrjRSIyL0Sdn8xzUThFyc5WbEOYZ3sJVZ8i
Suh0nqzZkvdoC+arEn3mlYUG04U7RJOXW+L9N4T8qFHYB6oCXuAvV/dNiGuWahHPtl+fSo5ouZV7
BFpkUUGWKeIG/VgdxRIIydrwYzYmTd74EoVRp+ri4if6YnF3ZeFJnW2wN1EzD1ozJl8omhkHSNnB
PbKYM3wVbVbXKGGmtCqioT4iSYZbuwzDG254nt6aEV/CU2tT/qn0g/6Kp7kBNL+s9b0ZdOHPMfGB
zEeyRWZtoePfQirpcp+zTESABr2IvttFN3UbawD7h6Vd+EuonU4zpIv0+7Gb9F85Cu2L9rCIV5kJ
EcZtU2u41socgjSBxvTgh/z/nJ5Cw4Odx9oxJdmBHpH61akJMCXLOY5euODY9nKZL9oITK3Bd8jA
TUYzytZ0+yG1Dg10oRvL6Ayxxh4yXEypVF+7Mas8Q5yMQsh2KvkMztLooH5GiLezuk7dB9Rbj0Ul
+a+k4clAN6GTLYfgon+eFTT/nNlI0lVXdPIMfg4ZVTeCy5auZCAzGGzLC7RA7hZnyUQph9INijbs
XPxZCGjmdgoJc4vB2uDAjHqvGtGkwO56mu9qhB6+V6KFMJDrSg+936qgL9NomgQY8Fil34PpueHR
bwvRBkCNR/YohCUrM/fLp9nwTXU19aS5SD6kvnkvVQVdm7KJVVgltgx9QNhlgmASUsE+vAAzHR0E
5vInbmosm9HZSS1H9IrUrgoqYsKBbzJd4Yxj/4ooK//yez27mdCdk/mL6sJcGVKQVw482hmqQa76
EBl1I9pFNj7WlJH16MQboWZOj+85WaPVa7cIfCpYc2Fc6HtsjPx7Onfxui2omcvj2Ky4Aox9UEvR
cbaV1g2MaPTUWTcCdwz9eUKCb7zl8MnlndkkteZY9CNyLyosJBTmrI4ebFp6B1UOY8wFzDnYh8gj
3QB1mn7Gc6KbrjqPmdjGRjfLDkKzUGICrDTWDWJFf8Dv+zH2qHJwrG3f5jMiy/cNjwnpe4dn/fey
E9W9hBHnn65L0+taNyNgwoFeXI1ypdqeZDbBr6ptgidaluD5RZnL9zOgZrxOmuikD3qyUVJEfLxa
A8rnkv1lj1ahd1cVgh0bUZXwgHR1CAUVEjnKXMSUp8dioqbAEiEI6dZwKJDNQzJ8P9kTnaWRuOYp
bsrqoUhU+UfV1CjeTHNUP1R1vZBh0UWC2+n3xo3dRnXrxmIO16VuSjlO0DoCGG1ywvikvy2VaJDg
oARteRcpMxwEA2gZI5hD9APNNfMumPPgVx6ZHWdfMrV0nyb4XDu9fdfnwnzGNmeG1mZICqUQaR5/
0EWlcjCLsXQGM9AQ94DBaVNQU4rK86Wkhz06FtNLJez2qh9jdSuagWWYKrjqTRJ4Qx/BxR1k8yWs
RZ4DG+20J1mbhzs+BzsP0xobuhBCdFhOBIX2GPG/NbDlClu4ESKLRxj3NnndMCuD27T2/DIqiXLX
CTt9wRqngGNrluXBhjtxhKY3IxUy6vT9VMVw27xPN1MAyS/QtZxCcVXOrz3KAU0m3fYQSZGgmraJ
7jcvJt0TT88SepGgAZ4CPTExPps7NAtR3dZupIDMBvy4X+2zBN8B0ruopu0oFIxQxqCHTqRibv+q
4ppyT7Q2HAJfmh7R5Jz2NrpdAf6CPp7hI1VCillhNf2JhT2zfFWn+yw5t35ZqKPkohqJ/x0erGh/
oSFWQRQRRhx4+sze446LIHpwT8bfcpFE1/KA6iOKCGYuEJdp9Sds5fzpQhHpIwaPhIMiLRE5gFIS
oLNYVdeTWLU7pT6pauk7uA6a34ZW/4mwbH1r2JW8wkYpd7UKjY5YG7AfyDIs/TIrReYh5juY+I8W
vupfw0jrb8x0Srf895VD7zV05sAft+S0Ba7yQtn0XayuBh1l/0nqx4es1sydTqn1QlDyMSxYyhao
Btk2khlUD97H+zFX7TjZRn3qkZaElF/YbhRKHUwk0/jHWdvboT5EWraKQWMgWfVpQp1kpUUDJPwZ
Q+Cvo6xPJqQtRTX6TwZViL+9qTehx7iYk+aykZ98qfw59HZ3FwiBGo0kGa9fj7TEa2dBDigVoPTG
X7TseTekBJvdIUtdnGosZZ2RSqdjJHp6IQv9ZBTCqCUqJ6Ki/HkWDkc+Ro7I7v5v6s5rOW4k67qv
8r8AFHAJc/lXFYreiaQMbxBsSYRN+IR7+m+BPTNNghI55N109EVHK1QooBJpztl77eo2Hplnuzxk
AXcwnL5+Ly/POL7Q2QX71LUfzTbPh0GXdppRZxMWQ6eVeIXhDJUelkZmpXCT5pq/U0M/HaqI6OnX
r/xY7lw9Rky/FMWQADiGvVbfNaNjZRG2vtuMulFKsrdJVppdREGmTDHABXA9Se+jy4mCIrLQ2UDf
m4atZskl0KVtL8hRys5MOyXLETTxcAxwdL5nG9dCeGndfl8MRgQ/0DCb8iCXorvw2YG4Ox6IQjEz
NMltHnXFhJ2So1VruLwHdJXy+CD2Roc0177NSZkeadPgKzSiK+XkTv/G81//yo5u0jIE1kyXGFyI
tapoTLoW0jjv6y8ZywUoUhv4aYcW5PVn/XiSe/qsuQKD1baomtHcooXx/Geey050JDf3X8rN3a7e
4Gvd4GDdVpsHcHrbN3Ud63dxfbnV2HWcKglHh8vpWxzRW/Zr2yTQAiZ0rpUGx1C79q/f4XKKWd8g
vQX0Gw7vJcPq+Q2yG0DiY0fDF6fyLzqL7blVpX/lmfqlteUb1d+Xvxm1gCfXMp9fKyRJsTVtrf/S
y1PM4kl68/q9PMoDXruZ5ZT1ZCozDRLOSSHvv5z4m3oDD2Ongn539Je9zTfexth+jrcHrC87c09M
4k7fvOHSWNcFFn4NXSfMcMvzhFe8Gi34QUqHbJfxlsAJ3diSqgXvWJ88j1DKJYTIIIiLCnKRdjqY
ncSsUJRNOPPFSL40KMpZXOR6OxfB68/FWE1Wj9+L+Z0NMT1T94W8U8dKTMpDPd2GMhm/KaODDSQ4
z7paPB+R64ZXmsTvz26ZWDSUfKJ7SzPEvdoOFyQgOXvlN81FXfdXg9Hmp93UdLsJDDwu3iz7/Pp3
XY2Rx69K7M/S7ILQjiLo+U84c8hka+eMt/7sajs1gUmbR86Xr19lNep5lRG0s4hzssfy5/irkdja
kDBkr9zbiQ33FfFL+hYeqwJI4LmHoTNUf88j77LB/nfsxYvqV3HdNb9+dWf31f8AgJEy5JNH/wLA
eH2vfib/7/83938997k+/rW/fa5CfHL4h5V0MQ/aVI7/7XO17E+LaYfKFqssAIHlT/7NYTQ/GURY
ux6Tsknf5AmH0XA+0ZVdthiLWIDV+T0mV5YVBtw/cwqFbMFYQZ5i0RyEiLaeIKPJjfIW/cAmr41S
gwoTyV8JWVjgxBpXHI8Cho/ZzDOkWM3UkUwtlN15xht+1Kd0kbY6tPqHhlDe6yjypbU37S49VJ6Z
Hpgx0NyNpkNhSNwhjDaJH9WHlQ2ytk0nIrlN8gp/iiKqj1Cn3hYzyKDG04sTQ4JE2RL003xN0trd
mUWioXS09c9uVRh7ZsF0y4P+bg0hga2y4wDuAcY4jOsC43fVZNH9aObO9ykiYz1O3Pwzx5Ei3YRd
lh0R4AqERfhQ9HKcm/QwbXKtQbg+sOj7iBtpvuxqVdiXbIUl+8QWyB6FuCthwTrdZirCMGuFZQ86
BgI+Z8TYPqBM3XGIGymq7IB6yPSoqikdnITt6FrHWUas08aLm/Qa8KnZH1jDOIGKbkOIs3E2Jgel
1ZpnqUYyAu1QV3zTOxeSgCkU1sI5TPMTN2nbX2Sp5wd2DHV+F3sx3AYUQfntGJcJXSbDh64r06iO
hsOiqMPsR0Y/yiXwr89ULr8UbT354IXh3yGC97zZDm/62SNfE05FVRvQjXrK1v3DEI/MXOkGiSbU
XqQbEj6J9svgTKkuzVoIMsH4wThkwpIIVQlqRDaNV+lno4SjLYEtpkl0nmgqpxzP8NbgUe+AOKss
s7emUfjGGTH1HHLnXjXJTuegFxGupqufw6BNfGFG0FlOP6s5GmrlU/MSaemdeoTMgL9yerASGtoO
gps9Om+t49UEqc9jtAC5PP9eKTEbm1Jk/onb9KI7JViVY9NmbIpG7cO4k/q+H9mpM+TNdquUZeZn
nU0Q7mfHluw4bUIg7e+CgLeAzAU5LcFyvf/V9zPvxiON5twhlwuNZtxlV64zev1nI9UKcTSEVdN+
GagnfCFyK/0Zkw4A/rzsq7txyhZOows0oRjJqdjWI5Gh5OZKcekRcJfBsNRkQtqCzOLbdnCziQOf
B6FlcIvhhwM7NNoCIU8mckRc70dbx9G0cSuzi09CcyTGh0Im/eROkJt2nA8ZBWv8iWd1jCv2BGg4
AA3Nz2AsuyN55uTGabPaUREZLrzY6MfDHs0UzD6gsXvLnZqrSirzVojJRAqZ1NP3QvVcm2II/lbY
exkJf2j2ROZ1xrGBw3dTIC1Hoih664bQ87AFYGj4tykd8DSgb0DpDDGQvhu0KgpBag31GMxRPcz3
xFFN8UnsTlF1HKdZ3R62MonhkyBZSEHGULPxDBxgu3HWsvmmiCsqhOXEKNwMRm3YF7JMQP3ok+X+
JE8HkJaW4zimnNZUNwpZY3dUUT1HW0/C9bSLazeRgcycfk8wj5ZsQun7MuiaMqbCaTjxfZVhhwdP
H19MItTFvi8692uorBR2WeHbWkujx+TnCI2hPYkqmxc/dRMbSlVlXVbmaB77YiC1sYzq9MH1Rl3t
h5z0F+gr5gT1hvJpsotBKJXHE/CY3RTpjQPV25WHhLxWEGzKqPhCHIb5bZ4dMuC72Su/mijTvo+G
osRC5G8S7YxiGupNJULW9YEwPRLMk6TtoLDQ9gpIlkLFXbCD2U+1DZA1s6pwN0dRfTErB2ksUyq1
K5+3Zx93tjwirNlP9l5tdCFKuhAJsBzQ4mzqtCaCABlzX0ikzx1KKjMp8oKWlxZZe7dLISx2ZKIl
Jxa5se6RWfslRStiWvJu22qmV3SUCC1TTtem4fbfEk2KcN/1i81XC6VOtHQyTAYSeJoUM4gxTdd7
57QqEccmTBu2Z8hNRlrYnawjP0jM2nKSrSKoS/P6nUzLKjXB3USTFlaXcNXJYgIkA/a+h7c71DzR
lpdjmG3nPLT1nJDqDXVsxkbdmG1JzoUNr2+T8Wi9ILFU6srd6MJ1oVIdjYv0UpBqdJQKrU459AmD
LBEShE0CT5XB5wZ0RPVhieOAp8V0o+KdCYcNk0SeRXI88MCYQNnRGxW6/S6KolGpQMWuNZxIEYd1
syHry0EhQEh66IlNZYPLCtLW0H6gvgfj2AzRWJ/aKT8nXTDjTgD9y64nVyvanfDU5O8iogKuk9on
2dlBEg2bVorJ2eohUfVXqVdG6jREmTFQGvbn6RBHQPuQi6K90TjDjkHH4ZB6cFPJXzFwr2gPYKzt
tiRPgBMscbfcUfKNIfQOgyy2TS5nQbpJNRU72dqhe2GCuapOIhsuzTYdSb7kpYj9mVjbUII0ol9B
45ZUdbM7qFu+fApxQrbOrkVvIb71UlToK6bGmbsLVJ5GDkE90vNNlcqBDCUjl+zah7qYrU2UMg1T
BezAjM2TI09jXUVHE92e4RTipS4CqnS9mA/0AkXNeerUo3kJP01aiGebGCDAWDjOVYoDx9qZ9JLu
oha84iY35srfWg3JLeeD42eHRGV6Fx135H9BJ0YumMbqIM7znD7Bca73rExZk2mgjy3qF8VFlxlQ
NTycPBd64SJjmlUnO3IU2In9aOEAllvMn8P3HFNHgxtjjM7JXp+uRRWGezem0LptpmTJFrfNlIbf
xoBRf2ckTYxQhMYh+AxXJd9yo0siiL+ZN2+mdJydIxDadXLlV3FxDXHHFF8IV1+Q9oTC5uYx84Zv
B3ntDB0IZBLAHsBxmORtenLhQqWyJ0nZ62pKOoz+NjxpgCjqB2k1wNzy2qXy0IUtSpptwhuRjNu8
tmvrOLL19EeV904VYBCYZ4g+hBld9nKMozvVzfld6oygNOfU4Yumslx+07wghqNkq5scTVbfCtR+
mgCnKIXo5J49IY0wOapxX3WxEZ4qP3Tmz4Y3R8ZNMsV6Gsx16bsgfvzavCvMWLWXchLFJXGK7l1K
vwicCdAy60B1CUOlMMyqCcRgV/1msICE89jmAX2TZcikvyPGDq3oULe52E+er3pQkFpubfsM78mG
DJnJA8xs5SDREjY2kuQwDC8ZKetHqRmBc/OcioXAmd0U5iLSIm7RqjXaB6L1mwUhKYDNJdpk79lv
xWdE5Jpfi3xMLwgLAl5ZehN0XiIIRLDkHU7b1unZfXcgc6/0kn1wG086n+/1TbShG2bVuynzm68U
yasKeZJSClyhcDXoaJmTgVSruuwC11NoblRW+IdzMmktjZQcxrM5jsl+zHWF+0T37sOqLfotEfHe
XR2FigQCBo1zTatBUjQIXarp2BDUnm1s/oDkOToMlRYxmhGzwHAU420FauqAfGA3PsxNWX2eeVWB
BU4tQzQhO2brcAtHkdnnAcJz/SpsZnWxVOEf5iYdenCnoryonYr+4LJx3GozSkGGvmVTDoeYDZZt
iBn6XkRBCRho4oM69glBDujtzJFLGkcYOUgffPtkBqCjy03bW/FPmcla7AV6qnZj2ji5idmRrX9U
95bzrcQNclJ2vQV2NdQHMnfn0uu3Q6aP96KpJ3rRbh3TumCzCK+2zR14cEbYuKceNvczzQiNclu2
DSDDFnYt60Op3Eu26P69hIm8xzA4ARqzwqTdTKbipbFSexx2bHH7m3geXHU4Q8G+dHrF7DNFdnpo
MvJ4A0hu8gO3a8a/Mj31yyPZC+a/lpjgeu+XUBA2uhhUedyNypDBULkxOdbww7q/T/HPMhaeMvmX
0v7To6CLQhCRheMzZ6Gj81a1spJEbkI8KpwGYw4AL5tFdJ0WYbHL85gwL4kBcduzTb20kg72PWv7
8MY3eF4dQeVBIRJJAqdnsAnYY5Y/f1LgYsWskawzW1YSm0SrSXsftlP7Rp1+qbE8u89lJFEgsRC5
IGtaEFJPr5LZxoivcZbbzPaZGDJ2TQ+jGHjmnHz4bTqMDgu8spv7gyfFgcu/r/H0Ca8Uc483iE6J
5JzFy4rUf1UAnfPlDDRo6OLGuWp3bt1StFZO4p+aI2JkuOIlveyQ3h4AwjJiVjFqhA30yx37BpEn
qNzXv9HLJ267y7kfLjj1PPSTz58FxmgUZXZSbufJsvcG3orDIpzeMgD97ioWBJblYVPTXl8lM2L8
yjFHB+Hp8xGnIpt9Tli8UZ98Xl1eHq5YJFmoyOGJYUZdPVwxepwZUdhSkuDQzixumh5HFuqCKcbc
t1yBL+/JpeAISwuTA06NNdCbanPoEGMLCQoBQr6ZhD0GOtLT9o134nktb7krIhCRwUENNyyK2Ku7
6qGRs+bxVoZh0af7UhNsWsOpURsdZUmQWV0SvlHIfl5Pfbwkph64Xb4PIYrD7vNB4Ruuz/pKpjbt
0/ahSRzrUsRxf7JESN+QGSt/sOaMBOwwTt8Yjy9+Q24VjZDLzQqdrurq3STDpvKdyaaIkOUDMzU9
d+pELeSMDYnd5t3ro3+lj+ZObTReOi07cG/oWNcD06zwsCYGFKCkt1h2SPphYUjzaboVvWSvxfXd
q1DE4otXk652IBo3PE+qLPn2+hd58SPzPZh2DUzoNGHMtapzasGjWhqer7TDubAZCuw/O6NhQ7XV
68yxIHY6b46s38yDC3zOogzNhCTWIysJLTln3sBk1AnxRZauERlweH0hiWzQ++gA7+VMXGDW+JF8
w4H94ncWIJgB62EvYZPzYt4x0mY5Bsdym/dueKKTHFjuUFy0D1Fsc455/emuLkZxlQuhH1xY9b5r
r5cVKfNK+S7077qZbjWpUVxwulufE/27L0QhFYn7InRDE/2oUX+yfhmw6KI+njhOzuOtq4ZbypK3
et3fvvd+iJ5b+oPMOvgq12C9rirHxBGKKpIz92gD7elLPaqeoiD/9fqlVgPTQkmP4RmHn+k4/FJr
KtPUOgoxqEEOHKf7E6V6sPi153wn+xbRC5antyaA1bS6XJB1n7WCQjmDY33ByocYaqoy2ZYdGmuV
ih5u6JsL0ovbggOGipp4HGQOGJ5Xk6og9jOGvRtviXWsgsZPAYjbbeySnGOmhw7xZA+vP8fVu8YQ
5ILL5XjPXaztqws6MurLHh/atoks8y7nwP8V911AvUnscPajteon5rjXL/py3FuL+YU8UYgkxJIs
T+HJcGyF29Aah7JsacNPkCTTFgXjz9x03tLf/+ZCsOjwFvEvi+IawhhPiVGZDTE3EzMKtIpogmhP
CGBqZu9/xRA9GA7HMy6ISsV8fk+DPkx6wiEKJVCV7h5viri7FLjam2/zqt/JxMhyC/bM43djGWbL
+PxaCA1F2lqEIFYWd4S/oPAoFA9df5ZCA0mPw9mNrqyyDc9nyVF1Y4i5W7I25Bwe9Hbu5GeVMRIh
9N5fFbsYYRsMW9TnKJSff6ui670qbRNK6zPH4lDHVSU9lQag4LJ3DyBINowcSgzscl487GTOyb0i
A3ZrMIct81kv1YfmMzLK+DUxV2DifAEKTZMU+EdMq4HoU+DbRo6DMvUAmnXA09//8P5l2GSkMoie
P7xEgZvtMy/aDq2cgIDPuLHZuZGTwX+9fqmXr/wiLrB81ji6sIym55eiQJVnjWkQ59OF6SFVet5v
jAHzkcyYY+gLRWdCK/ofr191dYhjzHJyYrlzFrcfN7OaaPoig1NttREiwdgvtzpn9fNBKHXhtx3j
NI6Hr0go1VHOWrHtvFpevX79l1MBlnqsA5xtLDCc69FJsWHwavyabJ36yrx09dy8K/NlWyUdyRd6
79UcdseEAHHDLLvrux26jrBHo2Jlb9PjZYBKPTn+0IKLgZHtosGpFOvt6qfMheCMWNMk9eyYzGg1
/ZRoc08ISP/5+v28WP1gESxGG/benJY4DT0fMyLWkiaF0o5P0kgPbTEssSpvbR9+cxFsvVgO2Gtj
hF1fpHPllJQpXuUcmsa1LeL2gWFh7999K95yikdYxHsm1kssga41baAx3GS9FV0xSRYndafeOlm+
HG7kBwJvsFjGGe328udPljj2t0lix11InA5uZqLF5NQfoMpn+wzwnB386zf128vZy7YVwRQd+tXl
wqktQpe2EJcbptt8GOejeqJUkTvuGLz/UqQnsB3iSCte7CWtep4M+gMavsSM0KDcT8oTPeP4XNak
Jb4x0b8YEhQBEKMsjBtUhS9OfJlMSUKGe0I+kW7vNSok5L8y+F6/pRdXYeuDZx1YJKIrptXV3KTN
xB7YXGaTLMOtpey6qybv3Q+Oq/DQqP4tawoT7/Mhoaq015yFkR9xdB4OFWKZnrOydD+zIbLrN4oO
L3aSXA0FB5MQu9bFsvb8aqOyWs+J6pCmRpZ8sSyARNhj6s+T0dNsT53o7P3PENksYhKmWTYnq+vp
KfJP+un+kmNHVdIxSaDwvfTw3VfhvlABMxp0sEerCS9kf16mdQmKLEeIeKLLkeOgF4719BZp7uWY
APG+GKDQs9ic+Zf17MkLPHVzU9kJ0cWmrNUiqzRJW4bLi9b/9Vt6FGM/KfshZPX0ZXuxkJOZL9bj
oo2GodBi3t18mbt7PxvPkjA0/5JIEU6rFowE+oGqvKh8+p0aG6N8ZxDEi7ij0WGLk36ISZguCXyT
wtK1E32S6hRxw5JZ1skkoI+tzlXXiztROpAMMnLOz12D2PjYn6gdUPicbh27K6uTOlR0o9w65fg0
wBm6oqu9hHzQWbA2MRL76ChrLT88pIn5tQYUmR7LUETfW9GN8d5cjgq349CE5xTWW2tDB6fst0Iv
WkxrlRedt50kaYJeoHVZR6Y371rUDKf+aGC79+woTAO7xCqFCcT0f839ktfDXD6Y2JxI8pmjqfTO
u6Q17lJXY832XEVZ9PWf4ze/O2UHzpULjZ6xvBrHbe61Y6pcTEARG7E20wq6T2+O45dvp/e4ltJi
pNyK9/z56Ap5HCC8WR6whlJOsnK4LYWv2AgNWnhuTNX8RulsfVvoPzktoKgCZcGGdl1bLpsBqh5B
2mhGsvZh9KV9kBd99IYD9TdXYSKlykmFjGr5uoyceloChJCrNKPFfjKhCjALTV6//hOtFzvuBb0i
wlmLiYCS3Gq6xmlhqjbWQ3KqVHmCEyeqwFSFbGOl8+Zu+Te3xDGDF5T9K3Wa9XYhSyuF61IR4oq9
blNKloWI7uXfk8C7hIpE9vLvWnv4LFX6v9My/i/lSAvm1T/ndZzhQ/nxo3yWJL38jb8VjJrxaQF3
LSSJxe2C7pDO0PAYJa0Z7id0rDSL2Ho9hkzzu/5bwyg+4Y/GsusuLAxqLf9J6jD1T/h5WTT/9r4y
B7xHw8iekrf4n5kdiCPziE1FgCMANZYXa4g3+5FWTNF9o2xtPpFTZsrzyk6njHxbVddHUVKkwNyi
TtrVrhsXTgaQJMeng4XmKRV5csBYLxxwc1ZUqOkS+3hThafYzpxF4dhYqt7YumweICzP2bhRReR1
N+lgaURbVqVV2uERU91YET9hYRu1N07d+vXXCO88q82O6AjkervaTEaEQ2mpUWDCi0oUkvJubC0q
kayQQAdI78y3WQH7PVrpXF03Mbntl1OklPiGZzk3A0p/FsnRLtqKDTEVun+PK5pIJHbxBB7mhRqJ
JoQL6m4zlxL6PkFLoR9HZqthpuq7pUs+2c1DCLa7YZ9s9s21sBq/+uyrQe8uKkSR3zFXau4RUpqW
cELZ6+Xio4ruafKqehsOZoU2yClSd+NGqJs2aORQfoRDY+7sDnLjTuDS33taPrkbobwCwwV1zPLC
7UsdXGlfpe7et6dMO+waaeVXZWoVJKz1NU6zuOkIzUpELQ5biBM+AXfwJTAiKjKosjzT4t3oiexb
62VE/oQGmOuBxulD5SCD+mFH9L7Pq5Au3omRtNGNRvWm3GaeFf5gzmkJDQdaOdxWQgcqTkQokq4s
AOMwJ/dSjy372JIsQr/qaorTb/5oz80FIWV+e4Lkw3IC1ZZ+GcQ9bs9jOdX2FWbcyoPIRetWmlJG
QVcg6STeEKmqVgoXTaXR2+ZGyzszDJIZbcgW7OOYbRoM/FQdaqMhooxe0p0owBbMkijGXYNv7qYD
fk3uY0q+IwX4yL10zXC0yd1y2imYvGy0dvwRiNeIqMSH3vQ6Otp6319DkUkQlbvQYtmC6M1F4w4e
/r0MQ5o1BK2a/Ubf5OUghr+cgjIoOn6roQAJ4ZIQrWTy9oae5P5xZ9ZTs8motgGwbOt8PusKT2uC
WScmYANA0RBBnBR+dp4qo0IRaOQT0gCirmIXs+kxwp4R+QfW9ejCbbHnIVQqaI53lWPcEQBaO5tZ
N+YHva8860BvbV4bndKBc4bewbR3aIBzwncGwztCFyrEQZ+b/N56ZE/RgWMnzT6B2yJ2SVzmnzFa
u/OmDzWf5L+k0co9Cw3SlNFxQ8QyXRbiVPDxIWxE2zXNQSlmTGBoUlztgDofRlI2jEiaoKkY35NG
Rzai5aw/8xYebW0dYRJGGEaeCAXwremHcF2UUqCq9KEnjT1PqbYQpWbXydFQirjZQ2sZbmvbjOWB
Rhn0iu5npe28GSTwtubJQPFUDsApOrtFtJPhOKBHlbl2mpsUGzdY1ND31vDb0q0/mYQhKjNRLq15
0qkJRnSNG6be6NoulIvV2VONF5hhONg3WV7qw0GixJCjwcX/vovCDKzhPISKRGBp6O0+ZR8cfwOy
FQv41JSIDxLEld4OA7Fxz7MehsuxdOyrtOuI7huw0sMrrfv+kBvXAlUUHqGJdVkd2YMkdxaCcJ3t
qNhl7jYBfVaQQ26OFspJ2EsbUgoTSsGVAchuM7Qjkacgt/p2n7jIZvZmV+foeuBQ6qT0Sc+s7kxZ
FifLicu6NKuhLbEwTxKByIhAG+WDltzPjRBXsl8QneboKPegnKvBAowa1Q9ua5uHPTN+9RXNFbpm
z0hq7yDBRW+cWnlq12QExVN6oJTpf5vCsLyxkRcu4AWtGk9p+M5z4Lh970LB1bV0X6MobAIjany8
kH0aAWn0HTXF50MP5fcMN5xLy6etHPOLqlz33sPIrL7iwBYEb/Joql04xll2Df/VtzaNRs3icCAx
SBzZgAR7KCo0Oc+LsdSvM9eqW+I2Uyc9ju1O1/ec9c2/+tgSjNBscMsAAk1mXegyHoxA16q2xHGd
yXhnIwk0maLm2dzpqkNf1PhJZ/0qIC4AzUXZhy1/G2PurMaNiHzIuiTUZPV0Gac2skeSg9uEE5gz
I+rmLZ0ndzTReoalMjdNrLT+2MvdKD6xM7ACHRGWTueeCoDQzV9eFAHh3QJ4aHKmhrwZ4J7nmRV/
xeoyuABc2mT+4WSlftt6zZSWtMthjgGs1mTI9NK7Zu1CCQCicFgOuZz2iOg61MKp3ceH6VS0EYoZ
Jvdt2qdSXfZ4lKaDpJhYK3d2gzU2QsRnIlVhl5L2WPeszPwsHU9128oc5iwYx8VlE2lAt84hJhjj
kZ0mwI8nF3HsQalY27aoU8wr28OrAL9JWhzCYFXNxgFSLoTn+ZS24hS4fKwO0NF62bcMaz/8zTRK
kRISTltyaOfQFXstHKSUhL5fSaRN5Umb6cJ1gzKsxrzYczjwuntvlsXooWjEN7Az+sT2ig0CfbP4
kubpaJmEAqL2QJPEj1sd5SmnHCj54TSEY+BD4pvOijF0w4C+vOxP7Fa13nGrUcM5sKFE8sPNcaNT
4XUXTV1gs+KReckE4dlEpusmAqlSNyqV7RLoCQWycMsYBRnRqjD6A1TfIwd9bAOUmxi6EXOTOflu
fJZLS3PuaiK127PeoLh8MRTNgH/b0hLcGpVpVeK0W/C3Z6ZqNOckhqubXXpkgxQ7H86xm2+cppz7
y8oBa31Th43efwcAoNM30pp6xi6ejBMaQcCKLotbgrXgswhdp2o3NF7Lu1raTXKStwMuf1s0efg9
9EVZBzL23Bt4BP4ZD86dd7NrF39Vrgprewv7Mu3vBtHm/qYg4Xc6ARbh2McJO4PsZoqbuL/P+k7+
VRddWB3mZZ/3p6PDa3wU6iReBAX8q+GSVmGPAooNrwO1tizikymybHkMrGQoDt2smLtvUm+5U1tP
oubrKFNx3UhVfKc0aZi3jjRSZGOQwOyDatar5DAiChUJ2lj02PkcM9d3Zj9QnDe8IdFu8pxV+vPg
lwKqxyCJeT2k/sxS0COR5EuhHPzM8Sz8V4PpXYek/+4E9L/m5uI8+9ox6PJ+0XrdF8/OQctf+fsc
5LqfgJ25kFmxGrG3/ucY5OifOABhiKG4Sdv60eP171OQ+wkdC4cnBzkNAjufA9K/AgtN69PCDV0q
X8hPOCPZ7zoGPTsEaRy+OGc5sKWflziMlMKUMxdOULIvYxbCbTXM+f7Jc/iNcO356fyfD19VacDe
Krg4fDiq1S8YiW9N+y2q2h8+2loV/rrSgp7gS8FbXDDxpCHqt3R23lDc/enTV7WLLAT5USpALp4z
XqCpP7GSNn+jovinz14af09LlhMt47iPOA/02p0kGDfSOQZ+6IGv60cxueMZclsRlKZNDHZ2D/r9
Y7/lmgUZ2Vpts8GDmzwnHA2GUOwG8Bof/OLLw3ryUJB0a4PNGToIq0Vs7iJjnRDvfuyprEr6LCru
1JehCNxGcuJT4qG21PukkP8Z4+s+LT6sQWU5jzxqbciUyIN26s3Enz+NldXb6ZqNgnsU2oGvSu2K
A7h3ZEt2Zx986qv3s41ip/dGJQJMet8hy2/wIN1+6Jk/hiI8+UHLYW4Qp/LRtNQA5nT1qbTrd1VL
//PI12qYvMkB6pitCKqlpjibodg0TffrY1989XqGqRrDJoTmTgz7zzSvTxNZX37so1flZEYJ6QnL
nBVNdRDmsKswTbz+0c+Lrv88kuX/P3ncs105rQnEM0itTkNGHs8XEZuIE6bfd3WQ/rnC6g2NLfZi
BsHYARzmI5cGRjT8fP27/2GQm6vXc7Ybfx70GPvN4Bw3or+vou5j8/gjMP3JY+n7uBZRHgmKWjos
PC/MTpRhXnzse69eTmdK6zDX2VH3ln3qzPjv6vfF1/3zsFcv5jwMQi+X997usyA2zeNMH97Vo/vP
Ry+u8acjxaAAr5uaJ4Jac7zjyNXaB6qv6cde+0fWwpMHzvmp14nSZZSE01dbNeeOsIMPPe41+8B0
oNOHejIFmm7+nAcgZAC1vn/ss1dvZpxNhcDTOwWDNwKq7Ct/hwmg/tg0uwZiFlh0a+J3xiAXziXn
jYM5qW8+9sVXb6VWdHMNt9UOksq8HYT9Mwm994UP/jNSVu9lbmcWtE7Of0ktTuxcnPdZ/65O1D8f
bT4fhHJ2FA7WYQpUAk067NLzfPA/Np08miieDMHJkj6l4sHGXh7FG6/vD4Sl7j/2uFfvJQX9uHaS
kUO0tNtt7foPmpw/9kzWrey2GYhs7vopaPThF/awL5H1hl79DxPsujkm7dHAUM7Tbgx5Dp6RrGbS
oT70RPTVcmlQrK78rBmDOuvkycLAu4Hu9hYO/k/ffPVeOqShmVlVjcFgeT9yYV8DXXhjxfzTR69W
zAYG5pQNagpMh/KbHhvHRRh72489leWiT8ZgPxuJZfTlGGCQOzBa83P7ZlTGn7736q1EzONpyq+m
wNLMK8pJGyeMPza6H2EfT741RNO5biKs9b0LZzQRySnlqGj3sUeyWi3TqEEPWzVTUCXZt8LJwXQk
H1sZ1oG5EandubeMkqzQ8p1PN2PrFW+SxX7/wDluP/8tQ68K25CRGCDOxx4ZY8VPqQd95KkQ+fb8
w63ClB6gDR650o6SwvpGSe9DT4Vm//OPjsBI2prBAM9svQfZMMZbK88+tJXFL/X8w9NMFPRasH/n
VfdNLx2xUbr+Bh/xTw989WbmNcVH22VKKWllbQuXsKIEifbHHvhy0SdjnNaHbtQVi5pDSiAZTt9U
9hYa+U/fe/VmpkbThzHPObDYzH4m2Lj/mubNh6arF0ym2gJMANBjCqD234jR+TzHb8Ux/el7r95M
kn/d1gU2wDqfkbXWe79s8cGfcrVe2sXodG2bj4E70PNEj2Hk1s2Hfsh1olNsIe1VZjYGrSjEZqzk
TZzNH/zs1VtJXbXSjIQnUnrJHOSdgR+hlPuPffHVe8lO0Ma4krH3adwHbL/GJu/64oMfvnovMRe4
WWQljEGzJ/83Ku7rYrr62BdfvZexWccAMXjisdGdWZkRiDb50P6bFJvnb6WP1CyPvZQhOGu/xsH/
Yevzx16cF/lOpWhBJND1Tt3/4+zMeuPGtWj9iwRQIjW9qkrl2YmdxOn0i5CkOxpIiRRFDdSvv6v6
3nNuFxPHOESAPAQBTVPcHDbXXt9CjhXKeooxaJ/9hsQ5xy6QgJkYt4cygz03z5FBSTl/oxDglbB0
66nhlIH6whBbA/Ty42mLk/Um6tfA64SCWLkc8ZQY0GQqTHHTkLys11kcLVxd/LaHn5CXvAtglDju
5bpv5AuMJ/KveGhYb7xG3fUwhT1E2GdTDAsgGX8iSfecGr/wSZ3YNDScYe8RI6scmFO7tnhvpYFf
tg30oMshn7QYid4xKJFiTwNIjb1+i7F+buL/S5n+c59CFcBl0wFeLWFQP1q4JLalWkhJzPpt7ftj
2LZHv0F3QpS1gk92ljt4o80J0JoThNF+c9GV1iZxlc91gN7XkRqKQM2fVmRU/LrtRGi9RXWqdmnL
dFawCkVlZbHEwd9+jTs7Jyfa4lVa76Wk5qXT65+juvJr2QnPKhUweoNXZklX8ZcwKd6Cm87ryoYK
i8vJ0kBbr2H/Ao1+L7/AyvI9ab559doVltodBj75XmFr68z7qYN//v5WCcUrq6FLgRJw6YSJD9ar
CcC3w5ZP8dFqv5wYik4uR4TuFM/zKyITviegeKsPxGSl35A4kZk2YPemKrDloPprNiQfJqb8Fiu3
zp71Ct51REflaAKcsGDMWUbe/XYOs4sJArixISbHMbolFcC+1vMInjgh2ewGXkIxOdvjLZ9xaL5N
DPNbSVzsoBQkW8GRwofs0w9dnXzdIXXybNsJyaRFni1tk63UwQYYQZLCe6thn7ymyVk9++9rCTwP
YRZLVFRC23W3ZeQJkDevxD3wZpdN21YDC8owA3uqPkJgyct6hhDBr9/OhtnBpY6pLYKmULYPsAq9
htXPs1/TTlAmJmsl6dF0OER/tGz7kLH+LUvpV1aT2InKtskZj2KEzhYBJgHbksc0mz/79dvZKBcC
rSezFpeH1n4Xav8CLet49GvbiUoYbrQTNMC2zC1/J+t+KSwuPn5tO2EpUAcOUomMsFOK01At14o2
b6xU59nwi+NJ7OyTCWg8uwLYuySdoN/aBY7KOrxOaxC7Efqo9PINIydGI20FjLmR6Uyp+LJG81GY
6i+v4WFOhFYmgspox3QkuHgnG/u0J9kffk07EZqSaYOQDMNTN+aZb/CEkbln00581skMwRG0emVN
QC5IclhzjJ5NO/EJSbw96/LOCT21HuTZ3ZZKv7SYW5epTTpNKJjay7ZT2xGOKtvNIAPrlWmHldLl
iiimeoEWUWNFDKz50m16eujhu/XGZD+38ovJzpwY3Sw8S9IaF84hCb/XBtpCtiRf/WaKE6Osj1cF
kTzGvO+fZijEilX/b7zN/94hXCXQxmBblUChe85zAvPMR5Q9xkPh13EnMCcTdERiQSzTJX2I1HKo
KfXb31wlEBVRlTSwaSpXUd3bJVFA+3C/NdGlgq4i2dc5h5PvLD4M2fi1N/kXrwGhTmBiv58q1PDv
eO1J60dmBwDpErO/MSbnfewXc9DVAUVsHWDvhOE2bQOJb92I7Z2AvcTzhDqR5uj3KzibqFVySA3q
8MpqBLkKhR7fZ/uWs9ErQeTif83ZFnxckV+OiLnqwuwU0bdSZK+NjROfQwNO/C6xh2ZTJ29Qm39Y
mq1Ik6DyW15cRRAsrRPRgnhYNpJ/aKLg026zv/yG3NlI4dO7hawZ8PgzzNB/06U+BG29Xfm17gTp
TCpWK8inS9FMf+dtrIFqgs+2V+OuIIitAkVEOS4qpFEjPOqGTzXp3pjur8wWVxAE1zZqhT3PxDZ/
QgnlFTAhbxUAv9a2E6gbSG7SJlhe8gCEu7BJvq8JyDl+g+LsoREgM6hGR8fhLd3A86I7wXDSTwwI
M5HLbc7Ms0QFMhLYcPSIQdY6G+j2b8EZXxuW87//6x2lCXKzNBxzZTDrcoDbG1YAGvhNRFcR1K2p
nZYYi2OcjXeo8f8cqsyzaWcHbRTVOCI2e2ls+DXQwWNnI7+EbeQE5zSFoPUlWLNWYq/rATbhennv
N0+cyFxJN9o+xSSMAEke8/l24d2LV9OuHigRS9SiLAVX5sA0hzgBjW6PGr/kuysHMpyuG8WTdakr
/i4106OOPVdZVw5UiyYWw4DRHpPuW4iDSkjiJ78hcaISSrqszUf0WjXV1YaPKbLgxq9pJyZDPlgp
USFShhZqaDvfQeHgt+24pLIkWba0G0JEJNvhe8of5y73O9KGzpYpK5T2ZHbYyzSgQ4FMyN2SCs9u
OwEZaAlRZBtb5JWXQ79VH6ZGfvAbbCcgUZGEut8QsV5BOHuNSr7mBo56fku3yxmTNkiNynMs3XFw
pWx+DXPu0qvfrhJoRJVurmEuVa5sU4/L2kY3Ytz8lhJXDNTstAthcLOVs4VxOmysmmIYpF+8u2og
XCCCsUkzHPPH8IHo4a6S2nNQnKDcGrz2jpri2EY3U0A//yMF+NJvwJ2ozDqadHDBwLVqjc/OFXew
i3qj6X+8QH9xFCfORgmrggYu2Egbxgmv9yKfBRxKhrDNb1GiOH2A0Rt5SEG/eApCe0isWB/CbN4/
N6Cd3pF8iD6rbp/tadkom6+2ZVAPa7RO72ABBQKDNqS6QW68ebIrCaSXsBUmSJd7e56uXMFRE2WM
a3Uv4uW2zsM3vuJ5RH81Gk604wFZoTIPIw1H/+5Fo74NBNgxg1NxNEj1xg955WxCnLiXxkwo1ztP
lZR+ZlF1F6vh2m+mOBsxWHeJhlBvKbtQvETa3KBg268w5Cd2pm3UoATtl3LPv6kxeTK73zUW9lOX
HxQ10IM1AcYX3KWytUC8vWmV8uuxhjvlZdNi0yh/CDdVpgO/VyNFAjvxOpn85OUZLO2QoGAYF/sA
ZurRiLp0nq5ee0OcOyHfpAbxMu2qrNJpPLAqg1d2i/pHn2nyT9XWv0/HMKiqDTcYlZH0/Ql280eS
8eiNxs8r3s8xBPrX5ZBHoiJh1eNrbhCgP+dy+ZwZe+BReuqFzr3eTQGzv/whU1oB/6SUKvfVtKRc
K5M/Iv+pY68Yjc+Esn+PUGXzdpiiUaGGw4AMtILHk8fg7viNvxOmMu8mxmOtSjCyUBifmisp2o9e
bbvCI7vbGAAf9JzMwRUn0Wnoxj/9mnbidF/WsN3GCYMOkpicp9tgVF6XExQ4X443SB8tiKw5Fi4x
xSjY1TlwIRtUtX49d3bnSqMGHR0HNntI2XFFIvvQBxE9+bXuBOvY1onpE0i6qV0/R91WNBqEMb+2
zwvbvy6yO98HMSGxCmMKfR8Cpw1bCeb5PZ1ItbWKM/CkUajE4bC6NO10EFvs2bgToYyg+N7oAS4a
cQLuRLs/6Ph/Y5L+JxcMxt/loNQp2xZwcuNy1fv3aRlu0jbzW3hd4dEIGAkHgQZFUEEwFXBpX+Hq
YP3qCOOfhEdwhNHthNbbiJeB7W5bur6x7L6y07mqI9nCr7ebbYya0AzGBMl9tvnVyaKa/3K4wylN
N1ah3LTJ4Z3Q1PnfVYqd2muCu7KjDsVsIVwTYqxX9U1q0oeFesalKzvSVThxylG1SXUUlGPXgzTR
Z35reOoEJhOjmftFJSU8KbJr+Mh8WJl9y9D3tY/pRCbfow2qjA6NK/UCHs3nfVi8joiwl7r8mMsY
gYCkoCHb1/bjmISHOvd76ohTJyzbNlng/oF5kgyg/dmFneDq5JfRi1Nnz2Q7+B79hNItlBDvBzrx
TzBF1X4f09UcxXvN66RKMQlr8pgN5ARmj9/8dkVHKzaHOB73pATue78x2jAIU5u3WA+vTBRXd4SP
SRZWo+NncDIS+5+VTj55BaarOmoW8BFh0o+m13QpUqnhfpP67ceJs2OCta7g1CWSsoVfJLHjnRhT
z/F24nK1WddN3Yr6dRAfykXzJyOi0G83Tpy4rPkm5kViTPge3LUpoBWKEa9rLUb2MjAbAgePbUbH
4dgFVBUS7lYGfmXggEVcNp62dc/2dotLu82HJB0e4156ZWwAHLls2swx/P/bJS6DVd5Xe1Dy1E+/
DAPay6abgIOTBglzOSI6r84LSh1aP+lb7AqPTC3E1DAMSbzql2omV5F+yy78laj8x6z1X4e2RM3W
MrrGJapzhsIEB7iFS78pGDtH2XQmEV8XjElmodPtO/KyNL36wyvmXeFRtU5ZI1J8S70J+CiB7Fto
ZfwmeOxEZhbCD37jqLkPxuyht/lHONb6ncBjJy4J6u9k3y9J2c/yquva922WeTbthGXQpiSAyPrs
FKDSoYALa45qU9l45ZfBI7mc4qCZzqY7T3HLzOmMki+DOvSrT4R35GXjMLFLJ2nRdxa8RGZoQOCa
/R4eY1dwBF7E2BqBC7et2NeNI7u89LmfhP4nL+04M2TNz1NlDtb9Y9vGyRUhtTp6zXLmnGexp20E
KGFU9IfbI2XiYfd7P4mZE5wAIQLtuE5JGej5drfrdWWU37nN1RxNI5ET7eakZCJ6WKK6hCzNczyc
wCR4ZGuzc+4EHjzyOqJTe9Lb6HcvcfVGEiZmEaz4klJE9V01dx+5FZ5D4oRmXw9tmILZW9I4eEc5
t0UHlO7Bb5I4gRme6x4rAJfLtN3bq3wCilXr1HPEncBcZLoFQHjGEGFt4tCDePTNtkHud7pyJUeN
1FjGGTxflAL0J6ZT/x5Pb5XfB3VFR0qGAHcRjHrY2fhUId33buYy/uY17K7wqJoXts6QMcAxgEYH
OKGqgtnJ63kTlrqX62Flt2abZjTOZfV9S0NAWdfdb764BkQqwjNVW+PKBngCXCUJH1BVGL91azsf
jH+RVHUFRxsLUjyjYEHsGW0e9rarUevbU7rAA3RRfic56uyio2IjfgcUnPKqeWwAbzZk8np5+4lM
AwZ8j83ivAoAMXrodQ1juMTufmf+s3XZv5NkUSSR+1WYkqLB8ZCD732Yt/1/Y378N9tEnWBVAxo3
YYJDv45vW5N83IbUS2YXu6oj3tfA0ccYFrokQDrDju9xSd903Tmv37+YNK7uqEOVVS7g61/CgvfL
MuxXapj88rWRs4V2gcChZYBLmNGzPMBfGqdFJT2TnpETp+mm0hrzPClRO7sdgGGbizXZPcfcuXtq
CaAx/F9xtqjm+KgiuOMCytv4rY6Rs5cGeojSFn6+ZdPF9zjHXIOy5SUjA+XhcpYLuCauVKDj8Tmr
EjZ8wsN+6PcqCSbYZevrVuspV8ipwlq4aNkeFSg1rAqvVd3VHoESX/GhxkE0r1l9rKLwq5Ce73D/
vGz/67IFunOzJxvu5JVd7sATvqnsW3WLrwSQKz5qgnj+f1Ml70/bQuHmvDx7jYgrPRIbXN0rkGRK
nlQ9KOnt9yEDgcOvcSc6x5rCy1MAvx2b/SZvoR8Nmfzx+7Zf2Ylc6EQc2L6HohkWSlvTvKh9qO6x
O7UnuSx+9iQgX11OxS3CdT8bMDYTQ+18xFNzm2uj/U6NrhApy7ekHQaCkQcpg8P1bUsyv/OFK0Rq
RiDagx1NZyRF2Vv2DRB6v+B3aX1hChVcm2JM4ok8LEj0pZX63+iU/93gXEsiwhSH0TZeJYLJ8ltg
n7JTzAc/+xMANy+/ZgMjjgb+oHEpguxlG5AIyaEp95vprhZpqOM+RuUOHlSEFTcS7sAH3GUmv6ni
ipHyrmJAvmHQ85Z+rfmqUcEYjZ6NO0G6siaTrUHjTWaO8LK+y/hbyrJXYpQ4+6dq57qGMysraw4m
eTGwaPq+DUEmC2pM6LmoEydM7VaNsLfGT1nrrrvXQ7Ac2Cb8/GGAoLqcNlJ2euwiTMqNwu17XpL1
WEfxGyfd1wbI2UollOoAXmCBXINleLbN97RLjmJK2Bvtv7Jx/GRVlCqk5atz5+v5Q6LGG8Bo/I4v
rnqIsSoAbvWcW1SRLuQY3XRZ/haW+7V+O7Gq67CyJqzj0ijAOuR+3dDs6ff7xq+bBgb78ntC492D
SoJ+A1dCIaoyY4E8oFdqEeSwy8ZHCaWjHZDLraBXK/uB3A7B7ieqQp3RZeNdOBqzSnxMFZjbUYXP
icj9Kj3hk3zZNonYEkgWwA0ubx8TVl+nfj5zzFUQ7WLaiSHnRT1jz3PcP2Tgc3ituuzs+nxx3wrr
bGIMaeKtUWnRzePnzc5+h3+Qyy8b3wKtUamPIVlW+6ExzU0ulV/S8ifyW8wCNdoAHZ8A76h0/yGQ
3HN+O3fQMGRw5lixGqZDdJbG7qcALoIHv+Bx4pKyaqiXNGFllsFzKiHAVKhp9/uarmIobMYN9HfM
FF01T2DgvlNN+Mmr3y5kCzdnJmONuIQY4dkSMpUdKoSOv2/814s4WNCXE4XzHnIECFaQJI4+V1FT
oBTuqte71/7MMic0Ic5uFq3hD5o0xsJyYTDPiq7c66gIS6XLzptxXFRl8EWN2NhxqXMItpqo90q3
IBN82XqQkIGT89D0fHyOKb1JiN+DBXMNi4JhWkdeIYQ4V1XRNfH7eskzz6kYXfY7r3GAblfcnpdR
3HaDeNkbP/EaczVDwQbJMgelsZz7XBXtvqrDli5+we+qhga2CB1qnOXUGhxHI+/sQP0+pSsZSgKJ
2xygjyWV+1AA88QPXWz//n0IvbIpu6Ih0VUp4Gbod5Tzh3r8Y2D0g1/LbnAmZNm78x0ua80xBZAI
MsfVTxDPXM0QyWhwhhmzUoXBQz+8bEx99Ou2E5ZYY0mSphQt58m3Tqd/r3v6za9pJyYBkGKrhh9p
idq0vKDcLOXi6VDGXI8ikVHA3SQ7n8XTZ7xCnaZW+xXqARR9GZTzsiSNnCIshMtAoO3hUQEBvpdM
EPihy8abfAGgc8ao1CB6scG8G+bEbwF3FUMmanUd2ZCVO6g/BTf6adqM17MtIPKX3SZNo2lGMd6t
6WyhFC0slb3fbu9KhlgGFpBpzzsPH/VTx6n4mFlT+TbvhGaw8BAgGIxL19NDy6OHPvdLxP9fluG/
cnEayL8+hPYB64mVYRGAaHCXrZAN+u0Prm5oygM4wTHCSruvj2wCBrvJ/NZZ164o1GwHMEfjSW4O
ZCH35ntD7YtX6LuyoT3O8Z5KMeJ91DwuJCF3WSgTz6nohOcyhiQnGzo+J+mjCbIP8B4v/frtBGcs
qojoGcLmxfCFgOA7zjddunVvVR+9sv240qE4sXWcVJB+pdPyIqK+wQt07zlXXPHQnkA63TdQI25V
Vo60fgQ/zqv6gLnSIfi+BgMb8TasxiW6TeaKHEIG0O/vR/281/z8bMNc9ZAJEm5WpaETjBoG1pai
f9dRK9siN03j92VdFVEzg7NGgASBCcCaFWO6FkuQyjd+gVc+q6siIo09syChgiBiZA8ygCUxCk78
qj2ZKyOSGWh564zhQfrsznL6LR/7wbPn9HJZn8Kka9sJL6BjrLMD4dmN7uT/Bor/T5oVrIHLxgne
P/tc4HBrp+S4NFV3YBzgz99PmtfG3A1V0DSyhpwrHHjYqqKbWtQjzfXqtzq6SqJ+mpZ+jEYQH+b2
ROr+w777lfIA+345LGoJg/VMHy9NlfEzE00WlfWzV2XMSQzxXtQhFl0IcnJrDpnYp+OUtZ5f9Cch
0Ua2ZU3BwUjS+pDr/B1J/B7M2U9KohHpYc4BIW0TUReYmH+txm+quEqiflw5oHeQh/RdPha76Hgp
6sDvARQYy8vPaWtAhbcsxcrC1qagpL0LDADDXrPcFRMNgqe2DklSAnQ3PLKhnkud1Nov+pkToGE0
zTTeQrQeGV2QdnmUo37267kTn/uwdQpGyglUcna7TXeTFe3War8zgMubH+OGdrQ/H9H196jL/xCZ
H3qEuVqicRuSehzPqmRbfRVJA1ru1vh5UTFXSoS7Zz/uUiBnVu8Qyqat1fdBsuWfvMbc1RLlKui5
xvsQygMhZiEmvoZ1h/Kbiq6WSCXAuw3VeH5CoFfwKy3nNysoX1nLXSlRpbJB4NUMl9A5rh723nwD
45n73YpcJZHB4YKHM86iwH4HJZHzj0ma/cpvxJ39c1ym2oCXjSTLnLdll4wd1Bu5nx0NMMmXSwsf
N67zDK0P/XTkHbPFKj3Lm9lPGiLTSIs/SD3tISDXIf1Cm8VLLcNcBZGUMwdTFxc6ZcgdH6OvWc39
RtxVEIUgAuXxOY8YVtX7c9NJvJ68PqYrH8rrfCBmxEputvyYqe6hZsov++nKhwQdEnCYgWvdq8Uc
NhyFckFGv2XcVQ/JqZ/HfUSdzcC799UwPqxv3eNeOZm7lkV1PeXJ3u04mbeUlKDTxd/mKUA2Z2/W
/KPfqLv7p6xIEOCKVULycFNNlBct8qB+bTvhGZC1V6Ap44s23DwJDvwv5FDD8fetn89Uv7i3uAqi
oR9jWg24nItq6+4HpauPsV4gsEShRSCKXETpvQDi88emEuqZnHKVRaavlm5calytp/5+P+dgKliz
vbHGn4+gv/qNnGcXnVAg2lpsqygeJh97HfdwwIXIgxfRwtL5OK5bHBSD3id5qKqUwe+QBpPfRHDF
R9L2+dRmAYVZcJ0ewFh9AZmYvvGtzrPpF7+ZKz8iLUqKlx7fSkXJZ6kNP4Rh5ef8zFzvIzprwfK6
ouU2rbwAqzg6ihx4999Ps9e67rzL4GE9aK3FJI478o6pPbpO7Mj8FiZXegRz5q3KDbo+Wn2zKOg9
q9Bv43V1R9s2sCEIu/OLDxJMmK7rE/TC4o2UxCvB50qPElB4c9VNWbmhsGEo2yzMPhEu8eS7mBZE
TmyZZDylg7B495j7TPttba4uCUDoDahIpHDyGQT6QrAgv6/CYSKeE9U5NxO8R4LjgShIukUVgwrX
Igi533roSpP2fDIkrURaUtVHHxeA4t+1i+46v5nqipNoS2oOcjgt06Q5THW2F5MKPZ/KXG1SpEy0
1jUGRqxrd7QNvVV145lNcI2SkiTIRWbReJh344kE/VezWz/dEHPVSbhjBXoJzgtbk1VXYniZqBz8
jkOuJmmBrEQ1FttBlU9Pkvf9u5CT0EuDhzTz5flzOi/ubS1AMSULzp5J9ue5Duf3q9orRwvX1GiT
oRWc5ND3NeP8DRyijhQ4mI/0aJSwH37/Q15ZOl1Z0sRVw0mA0eHB9oIDtCnCIfS74Lq6JDKhjMgu
WJZJovmhbyFMHkTsO9udnTghfS63CYtnEtO6kLC9POmo794Y/F+PC3W1SRvt28SAYIWTy/otqvg9
TNLfWL/C8J+jyM97LXXFSXWe7aRekIhGZUhW3ddTMpmizbooKGYz12nR6j55buuZN4cwkbG8HiTd
pLqKFjMve6HsDmNVyFU6G+LfNmjtOxY2N+2c2h+2HdK8gKaVH+s6n28WaSJ7auKAm6OyAzSiFtzx
Gd7XMzy84jUY4Hwyt2lRJap/kXuXZGW+tlt/7Pal4odoHqpv8WLVcGw5Xz9tRPH6AaKwdC6qbGzG
g7XL/LzaZU9/RLyvGtj6dFzfDrJf31mw1lDH0PAsuYfF0F7f73FisjseDE0Ntuiuhxe8CaXrnV07
KftiDWNT7UWmtdpApyagtKWb6eHlBypPtp3AO945VIsyhKyLispcg53J2yu5Ii3xebKRza+szUR0
0JOu6k+A643ve4nj+Ls9i4UoOE2G9jYnrCOPQ6dDesgVcoz3gWz69X2sx2GjRQOzkhjTKpQ5UlUC
CM3+ILigy/2s8639c8XHVje15ckcorQn0e1TQIE+uW+ifYYXTjiTVD7NbK4VHtNCiGeLaF6X8EnP
ZJhucM6qs6LfZDYBwyLsfgLyEyTkY6wrMZWsqWX8pxmCdUwL3c2RsMeJpFOWwYaaTyts6Oee599X
NVbhD9jf6/EjTaFHuVciXod3AUuD/E6vQd6/m7N9wQfIFnDWC6B0lyE+oIja7udO4nGlP6TQmjcf
l26O5bu6i7OOHdgIDpIqehNKcw+D9yR74ZHGc8A88b1qrjuCUYZyv61PWbNXUhUJtDfP9RyH6zvT
97gapkOzdIe1X4fpr1yulZ5LMw4wXKd6nO6gP80MxZknzhKCItRt+TBUHbK9sM4R4UdRNTQ6Klln
Rz0p0h2DvQ/x1WNGgE4bmGwOZF+7HUnz3jyOaTQ+1kvL4FNX9/mXimWqvk2yVOP8PVW13vELBZ3A
iXxk8pBk/Xlw1JXEKIRHGq56Ohoet5/JLuV0RfM+uEWeSAdInjU9Ka1W7H049uGNyRY6HoZedlER
2n5OT5LWPCtyBsZvkY0C4MKcxZUslkUgYyjguf+lb4fVFlmd1WHRB3hF4BPRVxnIBScYY6VfUJCL
lzSld3kYGtOKI6tWbYsw69WVViv9Y9WJjYspVopDPtpm6xEA2nq+UjGjfzGb6k/72nwDP408AyPC
O+B6u706ximr5bUcFfLni97rgixx/pHaeDoOebJupwlGFM3jVufBKYDl/nAD4df0ZRzD+radm+Zr
xEP0jHMYsR3Emqz0xuRVK59VALbSoQnhdnLcRT/mRaj6XD+NNuNPQqKCudBrFb7fKp41x6kjJDsm
IuuA1Orljcx39VSpAMdoGwfVcjTD9CymMbm2KdBHx42mqz4F/WDVyejQriXONTEvYIIw/63rgZIH
0nDZFNAGjN1d3c943ZAo3Vlvho7Lg64CMVzTvRqmMpTUTg/Qa94M2ar/Dvdayqu+7o5TsNQ11pqR
3nAZmpehYfjvyCWP5tAhg//UoE46K3Arpu+TKRfiFmCcGK+0dTfFJ8q27AMfQz7fsUmhSKORauWn
ed7b4F6Kbp6uAQLZ7gYBjm2RKfjlHJaaRuv7iHZwb6PjLk69ttsGJC+x+yc1ZNtViuz1fcuabjiG
FKWfMcN18z7fE0EOW2Il6tgkn+5FsibDD72KIT3V8ZxuRc4zHRWBHNrtacwbZKlruvf4m6GWFG8z
PAuBKo8rfrT9sECrseXt/izjZqVH+Lui5onMen/Gw1oawPs/V/zLnBs4LwNVttBjOzTrQwXdJZ4e
M7OJcrURtYeshUlPweeEz1etEICOFjFdREFRg3sX0oaelr7TL7kFZG61OtPXI4fW8lZba/X7tR9U
hdcAyC+TJyVtNz9gP6rih8nk9pPNVdiegh0lsVddFqAa/sBHCl4V6CHJjzpNJlT25oRWKNRqeX4r
Ztim3QywTeW86OqRquNs4E/0YJY2b8HrCUl3hxk1PjRZ26LgeO1rvIuBoVLasQnXp+GMr3pH407S
w8xV+CdL4QmGREtfw7H87GjxKVPp2Ig7WmdpfITBH6la+CGY8NiyjJRG1j86yIFfkErdjygTwERv
8nw8BClcxnBwY+mTwGvC52SSy/d8F9tYhN2c5ocqr+Ib1VIFS/d1e2ATmZ/bDurDg9Qwa1O8o3fT
sixDwVbZ3+EuXR8MCpwOoRLkhk1DfrfJ3ZDjmiVAzGX4T90XNTXqT4bKyvdcqmbrClapRB6ZxLx/
hnRnYtea7mQotnQizakTPO8O3SqW+DhGc/IlrPIEOc/AbPsBUc2CQkbzGL4gqObquOU8GO9rsTcw
N+t2eeJT1bIrCGA6VWDqTXeCTTDYJnvY3TQUZNdDkM3Ak8MULb2WTbebA0wCdHOd8Tx9AN5rnAvZ
BmK7ipuuZbe0XUI1H/SmrVkLTexE3ynepOywDiDJHHMu6icxAlN+VBNpP9aRnkRBqpWaw9QJUwwz
OE2FThK+PgZdns6Hdsr5jRxE399tabqLK5PyYHqOonCfDxBK4CGG1jiG1Jlt6SnLVCCv265LcSef
WV/AgeWvPlyG4aTjuJuOeVyHt3yTXXuVASwylnIl7VEk2XSgbMGRauKx/LwAO7sUZsI+UNhQfBGZ
zu9a1OoWcPl83/ERhNGWdhFWexQ38GOzhdl0inDqKDYEY1VQG2KjXkjWPW6i6YuW8JUA0rxcG15H
p3QN04LKkBb4SfKo8+rdNrd/WAWeK91ier21S4b7sUrwGkkN9rKZdfBGDTYohp8Mmfv4tpqbuD4s
m5rmB7PrajkkUw3SjRqbIDlRNaLwr0bxVTQXOMjU601IhnQ8CNN3vNiifeMnlSVmfKRLM88HY3pa
X8udw+11a/MmvTUpziTFOKpl/mEjEecF2wWYa4uYxHqcqjUTx3GsI3JoQ5wfYIy9Ef05a6pgOo5h
Vs1HWYOgiA5t00dkMFR72OEKfK/h97Zc07ha/lrnDM4hklWkPawcs+kuScf8EbmyvboKYhywroSc
Yvsx11rEmMvRSg5DbWz/fmwW+oeK1f+h7suW48axtF+lo+5Rg4XEMjHVF2SukqzFWrzcMGRb5r6T
AMin/7/01MyUs6pbfyvmZiIcdijkJJkkCBycb+N4RxbSokoxCeljDXPNGoglb/PNOMJ8ay8I9OE7
kZiAHRHSV5mN0DRN36dQpdDr2oSrilASpIe6YYTjDtR8utacJvUmcy4xcVcZ9mFWxJfoiuSybA5k
Rvxh1OSoXWMT5rW4roAdZ3GZj1BEWD+WN5ZPAKiyAPL6SK4gUR1Ck5XVZZ9p9oCuqVUx5s1mrzjT
N4Vf6LQpZJeP71c2uPe4bvpF6AR2dS3k6PmRrrCSj2C/qe3X1S6abxGzjA6Krye3bAqVj+oJsk85
HCSefqniQTGTfpnrCZGVaw78LEp9Yx5C3foCdrWZpFuCtNI8XshEm13awDd0Mw/TvFzC/Wce4iBt
eL+pZniMIbdK06s8bbxFBTxWzWUNB6IP8LDQNCIoxZcIPggK06fq/LPhjWcZ4H/nmsNoMUEfxmpq
2u04lNAt4VqtQfB3EWagrWHp3c6iJ9UN5vHS37cz1B+X65KRPOJ+Keuj9/AM3QwKYTqbBPnyesMm
HgTxymQfHHLHNeYbyzN4KU/TMh3YKmE76QqUVU945iK8RMRzPbx0DZbQfSiDtX8uOYQfsZAs9bdL
mC3sTlgyZ1sYuCR60xS03kkQHD+2nE3XmcDav+Gsn0PsGOoJzHQBueemCvpk3ZimnedDN/pCbHRQ
NORoMvCg7lCMijlGAmI+POp67bp3JXy4UHHZxmNTmk3DjuLI102yosis60xUjwUP6/mqaOA2+JEg
hL79aHlN5Q3zk9OHhWnxYEUoOoyzqrtp7RDmhwHBK+EGpTUr4x5G7M3WzzBzjkFLp+ZFCLC+2ihn
qwMha5nJFVEymS6CDg3peK36qsMb07Vr1BehAbdSgQylLjDqDe4/rFXITU6ThNwisAflQJEQvEFR
3xWZrCB0wXPaiYUuDk1t2FJFTE4zBZM8GB6CqZIYdFD0+vZT186F+2pgD5h8ncqErd+Mxcgdv3OO
F5WeQvSqAdtUo2USzxWnc7So1ovt2J+yu/LcuMu5HIdiU3msXlE5pNjgpvmUPwe1lB8TzUy2g0Hb
pEPkeCu8Aejfu3Q311gzl40g+DeBO3s5O3+ZBK5vl1uG6MFsiY0Vpe02mAuyBg911jCrKLBxaje8
GLGDmbKFwzAN6JDZwoB1LDciL5cxhkE9pxE4EmmHWcHDv8Fiw/1kS8iB0R6EaKxWG5SNFC7cUiWg
aUbaVkvwkfFCKFQaLSNxkFV5emOZE+kLptm+2TiDsbTL5l7pow5tBxv80PjBfDLZwMf3c4Yuwfum
VV0Vj6FsUuw00hkJr5XA5KcwjybbkLE0N6DeTGJ9h8cq88sVMRr3vJF5sWdW2P6GjILxjcUMU1y0
be/ukUyJKM2umbPgrstLi+oU/QL6MociYFtFIfo6gG5i13hAyW3vx2WkNgrXuq4ultEldp+NTACA
WPl3cC4cjVyb+mcKeve9ntMZRH3SjQM8J2fRbKp2DrpL5Vz+0jRLMnbRyOH6hBK+LTEKGbLnyp2r
qCrwLXVk07G7rjvdHvASzh8zWiU6EnbWBy5X/b2gCltWSSsVxgva2ONWlLmq3k14Kl0Rlf2M/mG0
THVbRWvhBJ7EvIa3iCWGHGlZAx9RPN6NG6fAbnjY81tpJt5cCgApArUPlrcorZpwALWumjlMYUcs
eogkNGLHe7hdbk3HRfnVs7SZt3B8HAPkzmXM4N1CgQ1GIUZmlKm0x8IbVuENN8gduw0RONLGAg3C
Jl6xUa42+TqN2eXq83DE/FZlIgKNFfLdHHvQ6Shgrf1umee0iBBS5PTVGCwD9lCkFfkYIe5Tfgir
UX8TntDpE2Xj6G8yBY3UDu022H3yNkzwFXwTIqIJvKEslkgIv8Mh+vDKaqInzEOMzbjl8PeC02vd
F+WBSlcjyXrWrRQxXAXYE6PoPkUeJgD3JVPozCBrI8FO08tWH7HeQOgVgMZyRM+zlft6LoVBTwfi
+JiSfsgB4mKagwWH9dgGyI4Gmz5pwTCa67RPLgfWrIiIZirhMbZ4+r3LeqMiapxu4k6P+UcJu6rj
1CYDj1Ne68dk1uCx9p3JHvq0lx/KWZVhzGiZP0OYs95r+PejabJQeMMt3R67n8BENhPmFs01AvFi
ZycZE1c2R5xpuRWLIFvMruVdmRYTR8XkXR3PiR73YeoneqyLBQRXCGpYEndliDiJwiJcZ7eiFkh3
8DruUix2MxKNXIJ584IMrs3u0xMv83NXdqh1OBrlwXeoJtPsvgb7GR10hqUKjRuN/UOeoON2XZqp
uhqXkG6LmcBlJcc96bfDUJT6PTxLqYsV4Zh6EyxdzbwBuhkmm2FGhd9jlBGGnhqphij0aCfFq89q
eAKjTRKFCG0vTXvNQ7U8Ol7Oh7TSdLmc0rYZvo6eJlgx6mlKL8gy1hCpUZ0LY6MCiodbT4WoYlP2
dR9Bu0DIreiX7N0kMk3jdOrUcdWeJMex8bBnbsskzR/rFNlmt+jkzfqqUFybeM7T9I4qjlSfXKzz
A1LZyx5RcEm7vPPYWR9F7/rLJeHBHGMDBROYMMFqOmFfVt424AZ+YXVV5ZtSoTyJ2jA39wLZjxdA
Kju4DM12QKlpc/+EZk2DMppAh4j9TdFOl2RQErjZ4JYP2cyLq2ytmzaqTFJcd7atv1dMqb5BM4Jh
ykiWaq0va4td36UdtCmieWWzj5fSY7MfNhWBd0+IZ7bXRWXHLILLSZ7cqzDt9CUpSH5RdWXl4iEo
PbngyTx3uJtqekHEW5lG4TxlKmJrsPT7AB5An2btvY1RzCU3OXf8KkjM3Txn4PbBj0z7DebO9d0o
8o5fVcAgX6BzVnca+vBPi8YO46LJWJUcBlbRcE8Ducx7hHAMUzT1Ln8fQj12F0xJ1kdDopZPUJWp
j7xxzUU5iWZLG7tbMjRcwuarE3SuomAc3UeKlmcE8gJKNoCpmD5bep1ik3kj0AhHHtMIBHdrUUM9
ZWz1xx4L6B0kDiM51tKjV1rJxN1Bvrle2FGFebQkprpIu/3XbnXRtCA9ywfUbdR+MlD+x/LUEs5Y
kd7zKs0+Mo3Bleu8AbUkCOc9kv2gmhrALuviqS7xKAqExFwvacWvZbouzwm6fY91mIw3S2cmdjAN
ezJ0iRY3fA9T+7BWFUOHeUrTiyJcyw69vzC7DPssO+LBkKgbpcQbX7l62Uzj4OoItz98TMjq7Uai
gh7imVQ5qBxotH0XK+pevA0CzWjk7Jn3Bjvnm9zM+oaIoh6x9CzpGDEMW7yn41LdFdR5u1s7EZTb
LF/QgLU06D8hZINyLN9CoE1fkztmyHRkgk5I3khc8zUI1+VFL7aj6EQuYY91odbfGxhVfQtCW+Cj
srdlnGDyTdD8QI8eLcmM3/MUnWoooNz8qedNzSPXCGjNq2GYkk1rVDFEPA0Tjwpx8Vez93kRh2jU
P4CkIDyMUkiTYmc6us/oE3bNzspev+DF4gcp1+uGiPraFKx8J9bBlpHsxHzTS5O+w5ytvpQ1oqJf
AcX/Ea5zpnSB7e40dmEO1rKy/Ahp4RIL4DNvgnfFuXa7ouhv8LIBoI8hTixqroqTT29B6sS5ejvN
u7y3BfAu9FQOhcV0xLh7W5KH+JN8O0EUmoal99Z6FiMQ9LpNgzcRUcW5eFsx6CBbcbrulUKwkKNr
sSbj22zzxHnqwxSMrWor8K2rVbhIgy3KluRN4K44T3xoV4pJq4B+m0zjAyK2blqF3eTbnuYZelmv
jUSXoj5JFkoCf1K9zZP5NRLtDwLJX+CL5/rtNZ+mIrcBFLk1miSHOaVORcRkJNjXaLrcNmhKLFFr
gOrHOsvVI4Grid2wEO7cUV+X2byZYcxw+nxV853rEv42X21xrv/ubZC3I8KDt96fZqoOCeL5OpM3
iRLEuQCciXbJElRtW5huMn3IJV0v+Ijh9yYCpDhXgIO2XpgWgObWOfmeJlfcFB/fNCDO1d/LUqCz
l62gXwVjtKbylkj+tjnvXPoNPBPKjwazUpomXzpXf2KDfo3h9w/m03Pt99yoKhEZjh2myYdRr3Gh
3hbFJ/QZtzcf8yosPF6RjDSfwxrQaWo/v+1mn1GIBFZyAYsAOJs1iHQInRTA3V/eduyzN1tMfWbQ
hIA6u+YvKzA90zP/tlnjXPkNtBLKmP6k01TkC8Lipg1Lq+BNbDRxrvzGRtrXIoRSEzY4xaZAv+YJ
qG3/tmXgPDFCBAv61eNpEM4suWLojHVifevBzwiAyMicXV22YGXO47Vciph345t8ZMR5YgRMI4Hz
SKiogsk/oZONJPXsw5tGynlehJ4AzRIGBVUyLOI2L7Mgcms6v21COdd/A4mXZs0yyO0JkEPXk6Mq
srdZMQl19m6GjlIYeHVw8BKAAgCVYb1AG+dt9+Xs7bSpT9QKHy9w8MyT7QGBoh/8xmOfvZ21h0U/
gBWs6QM/VGreVg1729pzLgC3cu0TpXHZgA52rik+m7J9ftMdOZd/D/DRlOHJYU+JeY2dKJdDPo7r
K4SkfzCHnydG6AVcljSBz2MxmxHB4cOGIZ3ilRXzVFj/RSlynhkRom0I716IYio3Y5eSigSBqgP1
YPqIDjQEdFGLsjvUkvnfs7T+7av/9/Slvf3Po49//w/8/LXt0KJCSNPZj39/aGv8+Y/TZ/77//z8
ib/vX9rr5/plPP9PP30Gx/39vJvn6fmnHxAYDLrsHbgHy/uXEWmIP46PKzz9z//fX/7t5cdRHpbu
5bdfvrZzM52OluZt88vvvzp+++0Xdqqe/+2Px//9l6cv8Nsvt6Blz+lz9aePvDyP02+/EPkrwyZe
o6yTCpj0D48C9/LjV4L9yhUTgTZw4g3Uid7Z4GjZb78E/FcWIEVXISSMUzRo8TqOLToKv/0i6K9U
UMNNKMOAG4li7r+u7aen8z9P62/NXN+22GaPv/3yM6UeZ2C4Oqo5NwY7J0bPXk0HbHYNaKHidCzV
NTDi/M6OSb/TNs0vaoBkFaI1giTqmzJ/R2eZvUKBPAu8xAUETOvTxBVShcs4J0w7sMCaTDAZ40rJ
IxknEk0zD3DWxh/tgE4VeArMRsE05kjLIJiUYE1ltqu2Oo9aQtZLH8ruqV7kpyTv0IzuvXAPPC3s
uidgZtkdwsYAuMlx/4fH/Put/OOt+0FL/p+363TpGn09hkfLVBiwcwvOHuwQFfIWeZxy8fVhoTmT
MPzoAhctC1cfF4D61c7A/h/fKVl5fmyFZ+Xl4vmYvLL5/UHmP7sYbmASI9GOgSftuVq9X9DuSzPh
4rb0bt0a9NdHYKtzSXcA9IovhZ7CnUKmq94kZQ32QAN6A9pNpp7o3nd1nl2A8miXHSdhssQVoUWF
6SPtzT5AVThecupc/8rk9zNLHndQciW4VJpxZEKq83mKlGaseg5Cjg/DE8gJAoE8yBaAfty1JZhl
cKvlRXxCRNymzGj3mjT+bLN2ugLBDV5LeISEp+vAq/5HCzWY45SSTYWL0UlK6iizWAORL2w8GIuV
JYDLkBKYXSDz3pLbOlhMAGLA3HpAAnMrk/clRzbZdgoqAiYDq8ClI6dAhleI8X91mRhukuM+4Rrh
MPbzZWqTS5SG4EzgTQIHtRn1fE+HFiSAGYEMMeX9xOKBzy0/FODvZNcdesbF3qcdzKE4XXuPfCyw
Ljey6YEU5KNw/JUV+Id67qcRKBWXoQp1QNHnVuebTAxzvgwtR+3dhulwU4EPNMSofkCrmBf4Rm8A
mbS72pog36ql1j04gZXdBURzdWhmIGhR6gp9sbbJ/GVEBuwOxXHpLvuw+lL0BcQa0pcDGFRTr2Mp
Qks2TU9IsBmIS058QVAjYb4Br9ebAbyrcD9wLpPHUwPsUSVAbgAUqXHcSMguXkuQ/KGv+OnLK7SW
DQYxx55J8XNOOqgtHJwuVYFxVnRwFNA8has9pQmwTAruW9TCDZ3HzgXFiclFP2TagkwxAQvdgJPc
JDEypPhrDRr1Q1v7x+uCdlcCJ8bgCUNuMGP9PHB6M6Fxj21AFEBhpo6sdf3RTYsvNsa1ffOl4PWQ
RCrJm/myqqdjk89tsQXMlgBy07eQHoJwxax3R4CWHv18AjxqGJ7AoXAPizAfTROKY5XkDrysGokB
6Ox2CgDK4K/MhH5Z3vhIK97c5OwEY+XIP7lAe2TaA9wGl6HV9KG1zbemSZpYqOqxSld5vQxDnkUU
+/MtSVoACFDMxUnvtgsF84IF0z2suNwOHN7vtpd9NHfNZ9BXwFHiSDy9dGQAYFwjE+rAh6za8JP/
DbhwuBJC6a7pkZkbY7hk38qBrGtke1wvhqrS25HCTjkieR++M0s17pDjmcZczfMFeIPvVygD9qmg
wWHtfHfPZHqPcFgWpRgRh8oX6zs4rwLBgY9fuQMg1u3htamfSV+xuEiRGJAAjtzwIZGfMZdfjGII
NspIc1hamh7ChjcXvgfKY1MFhMGD7c3iCp3velPBdPVDL1Mfl4rcrwXon2MxNceKLemeTdjZ1bka
Nv1SzbGanHvftfzRJH15w8GgQ2jtwKKF9EsMNsWe5M3VkhL1cag9+TwguSzDWC16cMeKaaUX2Ju7
8MKAY/ji577/Vk91HAKY1Yh728Pqr7oF3Oi3vU7q+y6bPufc+B2dmxcBz+hxa3pgBxtfjsDEFipX
ZFYPxRc6sG6N/TrZMO5cUnwfp1F9Q9BjeGuCWX4Y4A/zAj4u0AKgljaSU0auAyAE+258h7qDw5Lm
KLFHOWRt66KQNpc0HM2xY7wB7HIK6Q0CLjYrVcJsCg9wppZpfufgGnpMQbE6QpVYt3sQ3odrawsd
MSWHIFqN3Uvr2qMYtdwQMO5B7pfZk1iSfdqs4rJIE7c1xgUXaZkRHbm6CvazzZrjZNPqsC4duuck
tO0jbGi+2jIdZjy0ZnjWLBy+cCc4BujJiFLnvLkPJwNaAghZMnKobMoY7Ofs2cCVfT9niFoHLaKI
9NhNH4hSPMaymFPM4AzrjuaEtrGVhbvVZqZTjPRqmMbMVQeqRgnVFN6kshl3pZdqOGajz/dzEQSA
ZvOPKQnFvZ6GZEvs0n/BxFoeXMD7z5lrq9veOrBAKABmthQWXKa8zyOIMcD/JOShP6Vc+EVJoB46
yDZ05YAeCC/5Y5iDWJINKeZy6fHKmpIlx7qfy6ul7Nd36QAu0RxS6Bmy/F0VErDZssAcmhDeS2BR
NXHuabDv3fylo+v8yDhGbJSC+XXhcjnsrB6LuK6D6gKKkNva2U/THNidp3o4mkVnYaxQJQO0Z+4T
yG/5nbFJEhtXsjvtgux9Olpy5NY1m0UuzR6KB3MYXTY8eNCKxw1o28EBVdUtfsqfCtoUh1LZ0EYN
0N5jmov0oULm5hdLZPFxWmDDFDdjXUS16trrxbL1wMoJf/lsAI6eLMM3Bq4weDhF0XyaysUeFsIr
YLZ2OSSDH8poqhLY+otmqB7L1d+BtlHfeCKXL2ZNpxhJrV/qIHwxcHooo06Q7FIMtLqvwVK8Bt5p
v/scxKAtcMH2igSp2ScFyQ7oAMoDXwUenyjdiajuXRMnWOce63H9NuT5/DEgU/u+ZrWLgkroi5wM
Ps7W000A8JB9rQu3HhWITHFJsV3ZqIbVCI6GVwsApvG0egTLPmVZumXAlg6Mk9xHAGldD5bP1Dxx
eHbdlCFYbqGq/ZVoR3lgIIwDNu2eYXNm75rJFxfh2Pn92JVqJ6GMuR5AiIRV4wBf6WYYQXPtECTv
Bn5EeODyhCjF6bavQMcbJ5zN4X8j3ErAQq624Lpbv2whGqz26ciqGBWY+5DDr+0aVhM23Mu0HU6p
OKNcd0uZ9zfaYyuTDw76gDpM0xead5ONOop5v6zh+TtiI+EkcEyCGgr/mp1fqxfDpX1X6wZKzloO
t3NhEV5qoQgZZVFEab88dc0EMLkFcteOXn6Ec4fZAfltUsCHIGfPSeLaGFQkQaISkdDYWNm7dODl
u9Bm2Xvm+HAs2qRsI4Diso0DY/Oj8iF96rExu0paIq/aHqtelmQ8j3Bqvq9yMDBAH1MHBgXW10HZ
l9y0/JjkXF+gdl58JC3+UglmtCiB0gJEt7w4jAsq6qHv2m05gsHmB80fOs9AeGrm4BtIReZKZ/UM
jj/0Tjf5zHcLCCoF6eZH8IrZPoRl2kPXhnyHzPL5uJYt/6yQyDBq1eG2TCt7CTtQz9TCm9skSIc9
ilD/yc/det0lbL7Ow3SJqjQfjxLZp6CtgaMUN8igvBT5utxgd94f7NQHm0YyoJ25FJd5baEm8t0H
uxpzQcBq7iKnlvaqSwIQzTI40UQgo1/mcHWMVoyT/VAAFA8aYQ81EFDAqlU7oOzgL50M3D2xrtoF
p7lFgygfa3juPoRMgKk72ErunedsV+ugvcebXV2u/TCN8TCUKYj3iE8OErFEPQFgsLQheZrChV7n
bak+QbqmDiDAsHwrErBOl8QHDPRg7MR6ZvUDTdrhqU+p+EicxyyvROFeGDamt7JZNfQyoLBuAw8+
O7KW1mfI2u9rjRzoDouQV5O5T0o/fJ5tld5b0O6+u7UtX2BWm93leVLuJMzKDnqEAhhofzbAF1Jb
HjPwPI9SAobOu+zbJNfsWCLuHFdIixMtr9u0Q1a+m07PjAcpAREUrNGoBOh5KGC/GZUFXhFQBPv7
FvgRdhYBqgsP6szJaIXFArglmOc2T+84H1oQkMIy/8bQu7jk6Dpj596Q8CsYM+t9IiyMICaXLE/O
duQuA1XenfRFDgxjs4QfoSsK43qpy3uQJPsPfZufxDe1/pbxEEIWeDxiBgiycYYQiS63YduN2GrX
nbhYRAXAPi/x3RGtB8YLXqxqY0BYz3fgo2ZXtS3b9zOB/nQDCOLb3IKUBertMvBdmPfqE08ddHiU
tfgb5Z9+DBjsWMEQR+7ABoN1hgJqKKadIbX3F5kDbvgUtuCks2o2WDFVGOJtd7DnNpi0hzpwO2xs
IUJI+gW/GHzbmzubd8sCBsYku+zQpxbLedLzTh4SyDVvMTrK9MrkS+p2RS+l2Ti6gPrFEeVbgycF
7tw8TuaRZXP9jQuE2Vls9r6nvUSxii789M7Pa3pbr5BraTvPIIkU6wIuGDVzgrRliUiguWneZWpu
G2iIzDdYimiwgoRFyZOq/hNW3uyqU4wiQrkwaVz4PLD7mQbJsqHjhHUDtF25T0jeYRUTXXYFRntP
YujkgricUN9ssPK0n+o+VX7LVJM8ykGP8w4CorWLG161bgNLF4WxT2TPd6mx1bcJgZGPVT+Sa+8G
HHhue2lxzJY8J1i2qhglZgttiVbpQ4ns62e6AjCHxyep99DseUQe6V4/urx0zR4m1OpTUw7lGHsi
pmnPzGKGTY6yfIhpnqlnU0wDyJYPqAjlZ5kTKNlrNVHI2tqxvAaHGJrWhYAGFDWeZ3on3dC+9yi2
UZNoIeuIkoyC5dlrjI8u59lV1VpybSHqqeLTcl3FiwNz+qJMGv0ImZMP9yvMjtklAXmIxCX8Z4rP
jZizK7zKDbmglMzTHuXBvO6LJWz5Fg2LGlypDIz5SyCTUxH3zuksnoeEPuVT2fGorSnkRLAKw3jl
jdIQ9NE+bMGZg6Ab+qxOQuGDuiW/FLRWT6FCf2MDKxOfb3U3w5ZG9RrFcePqbIiTdjKoysG+vAug
/rlenKu20hR4WlUFHD4CRW6JQt4378js9ads8MRvQNoTyMxr5Pt29RepzORtTxN+AT4/eeYZA3lm
ClbcsKIqRhK7TkLKkrlsbxHdew8iI5YGNJ/TCHaf5kM3gwEIhmJfb1u/DJcgSYpncKnIdVt19rtB
LzLAawRpCIwYJ0x52QC4tqhr7DnngUNTWIK6DHFLBr/6aNVIX9/h0oXc+cB2TUxG0pAN1Bn1+IpQ
+Ycb0U/b61AobCoUuh4hepfnpnk9aOGjTdgYKTAYCRQS2P3AAnDC1Gm6vakLDxLVSozAElvIZ0RP
CxpProKGS1oQSWNVTel00yKvF9ZBOkzRoGdrOG0dTCexoOXT/GnmvgLDsXT1JV3STmF0WDdGLYZ/
EEnCQXK0FD7droLrwx5Ti1mwU5thV0ez1UwRYhP65FQvgFeZg4nwWkDAn5pTSqLdE6B9x/UpiVqe
QUd9k6uWYg8drW2Rfg3gJtbENhnbl8Wp9A6X4mIqOnaXZjMKfizoZVRKuDvFU1iydxWgwxtWQYIX
iTzwr/hh/KlJi4vTRsP2H40z2IqfXxzttZu6HlXfCELsY5owbPwGuhroNeu+tlcu1cW+CjzNt9Na
hO1eVb0FQTzosTf75w3jEyD602DRlHOlDcQHDF3vc1JO2nGeFdbW2GQt4Kzb4RLO+X6bSgGVRwmr
oX9+uvAvTodEOXQNBfADce4EEDRmdHlOT0TI4Hkivnua5LjG7STNKwjZX57JGE4lMxoD4QyYrNOW
gE8NuQuB9AhUV0Mv+jpz8WTs74Yw/9vw0rv869CO7ffp/wC+dDJo+sfw0kP28rfoOXuun8c/Ikyn
D/0OMCn+K3i3HNkFACIM+2Hk8TvApOmvYGcxTqGGEfzUZf9vhImrX7mQgI8MpFP4zOlXvyNMnP5q
MF6QgmIUZJVozP8rCNPPACfCjjk7tdehvAg40O/zHn84uHERLMRsmNkWKagOq+sgX/M4+hnp/K+z
nIA2kPRCfk63QdvP2MVAuFqN8HNIMAfFJcGWwFhq4rQZ6k3fpa90vP/ym8FWiQa4kUKfW2yubbau
Czjw+xo6GPSfxyEmtBtfwUjOZzDcQJRWYIGJEDXGabX5uYUrTZvlWvXtfiVaXgSM+085/E6jlbbL
0xhm/jr1iJVYi+Cb143YEOqDV77peXv7xzUAbQwlpnod6nN7eMTumHk2tt2PWKhuSTuiKYV3Ho0u
RFA8IVtA3y2OB9C/5epY9H2/VTP124U1c4N8IeVeuSl/vvUguDPcC7AmT6P0NCP9weDcGhIS1ahm
79JyOJKKBGDaDdMrE/bZvBZi2pQSEyfFP1oCbv35LCSnDU1dWu3zzkJ6jU7ZBZXoAFZon7zyhf40
fvF6SnUCE09AMeCBn08VhBNnI22yfVA3/WXtJ/9hEpw1qIuaR+o9+cbSATqZP0wlfwFh/vkLcljA
QgQE+FIBfD37gklfyMm2Jt0veaBuKsQi3KlpVp9zCIpecfL606kU9F9oSOKW4tHp8yeWcgWH9In1
+xyP8yJDKbuFtVFxOVVAc/75t/rT4PhxqkBJzF0GY/WsHkk6UwYe8Sh7UEiLhywJLkc44L9CTTpb
zIFWm9OzYpLC0yuk57bmyNSonCi6bp+DEx8Nky8PfPL2ph7M8K6aQ/UvUTlwBoUFFnMAdrsMW0p5
NgvkmOINYOZ+3+qToUF+tQYQNs7EbtHD/xoi0C/6l+8iQHmcEpO2FuLctRXNJAe+rMbsptEdqRds
hhuBjutbzmJQochAUmCxP497NTe8Bg2i27OGw7+Rz7CPYP9ixMJ/3jyJG8gA9RoKCd3ZWXJwyFQV
dHs3oBReCvfFM/VaQvmPo/yhvvvxiE6lMNZgTNRIP/n5LMnU2x6jEt8lECAMQVQdQ+c+RcPKnhDH
IK90AklWz9cs5tX/4+w8ltxGljX8QhcR8GYLggTZVi217Aah0UgF7/3Tnw99NyLIIKJnFhMTRzOn
WIWsqqzM36DfDahfLAx2c+MsuRL/9CEVaNsEiswxef47aIekhhrw5QbgELsmheg250awEZBvGnzr
6Vq4a2iKTGOFy+l8mKhK4N0rTNcJKCXZrYp0Qdjv1Wz4NGX9a1iVEUUUWHBy4YuoOkGi/DEKVBFE
baR08QLJdUS98auuzp3DjPVXbOAsq3jSDZEEYGpKH6zpK86u0oFEfivZuDYIXV4OaqKW/GY5G/66
fTSU8Ey5ZpAS82VfwrtwZ+m62NgaV05MsmndXhJ4jnpjFbQNputFXI2lH9S5fEQfAwkNTrW7sbHi
DfTpCofxFrm2qcq83WQa2PLq9pn4GH1Xd6WPbBXZU25nWKcaOa7McYmFdyLR262mPZIQ5cYkLzcN
4B/FkGFkI/5kWmsFzMAUQayXqGyZQ9N/Rw4pv8sbIfll15QeqibGfWcNxe+GCH4EbkonSNeCnRkY
0UbkLB/tLJxtGWSFRbvHMMm31jK7Ej30AqxC4aui+kNhJt6XU59CO4ZVknR94t0++C4ufFYZdJe5
YJ8cRlsteRPYoslSKfdjHUmHXZ2jxeD2hO9THLTDMckKxBqyXp8+3x73InYZ1yGfkU1bX7buCvDV
GhS14qEjc+I3PQLpaOHPCWPjdrwyysJ6cgBFID1/wcmRwPUMqkXLLZwmw8tkEsAq7r/fnsrbPlt9
MkaxeFKbb6+c1RoOqiSlsPlo7AXpL1FGz6NpUmGIImnnKD0Mwz7/EGrSJ/zv9jHO8Quj0w87cYDv
i+BFXj4UYw2HrXS2Ls+LvcuTBzyb7Fg8vExt7XJmVE5sd4Oc+xlaXLimQrnNk8nyMuAV+9urcLF3
V0OtFqELor6wq5lAUkeaMkpde3OpOa6qxsquVwSxpLKf9EixN0L46keGS0YCRD/GuUjp+lkdgIHk
kHKxuMvNKtxRkH6fKc2S77CUjmLzBJKp5KwR8olWanQ5l4BtOsXXMr4r+iJfbi/itamoGIqBXSKn
Q5Pi/ESHE11F8rhUlRW78uZOtdxiGJSNBbv2qXicqpy0PC0ujhhTqwV20TFRwd15CGw9+RYGg+FB
wS8e43gw7/Bn6RFIkPT3WbT9/yq+wRT5xyXPWl0mfUITOM3HzIc2En3BnTX3IDYbG/fIm8HBekfa
S8HNYtMr8pqqUzRNFRbQbn0zlubPlW1P9OnTju53Jt1P4CN2qKAMpzALQ7+VrPQJeT1tn2ULoqvL
5u+cl9NJR2IGRjoolNKLbTRDwtx0Plud/g0kwPSSSGS/PO6BbcDERimtqk5OPLTeWIvyTqOi7uby
2HkStvEvlG/7PZCMxM3TXr7Puzm8D+S6Re5DolcH9XkX2nnkw5iuD4noArhaY/JUINm4wcG4cr9w
DnLJUAqxIDSvMpO5CSbZsKPMV7PKRKQsH55YmRCZnUjf1UIPf94O6SvBRjBTneCdYnC7LiH/V5Ki
jsNYqaDhfKlvJB+lw4ieuaB1V9gdEFtI52pvccXk05ar6zKTVRDoZNocywo9B2cNbUeyNgVP06f+
PGW1ZzSatpu7ufa0pI4/wSg29sLKa080UeUWZam8i3H1Fupnwy8L89fEOzZYKdEM8qVKH3dZUSW7
0QTucHt5r3xOHdiNScZkUHZaG3IkY6AivmYwCtKDx5Gk8xgLhTZ+qHboStZbpI/Lz8lFYnICLmBw
nJVX9/bM/xTGcZj6SECop4HT8rttxygYdfCoEObTn6c6cNxQI8pvz/QyU6HxwJmlGaSjQMVXgYu6
iQxCUUYTDjSZARjcS0u9eJHmYrwntuQnK92CUy7VzFUIMSYVHoqPJMDk8qtvKIoWybMGtUiFjqKn
R7luenLoFF4hI5LnsdIyWgFtJB6mtKVzTWlFO9FYjK1DrVTGqZKrEXp/mv3DOxYK/oDSj/aJcofW
+SDi9MgNp0Z6mMJcUj90KGwtYIdGVB8ngSzn7QVcgzCXJzvloyWzBozJ62P17RStGkQkAnoLVh2H
H6mJDb/1CJXJe9CC2m+VEOUBVUtV8zJ2YfPIKwYNkWEK5GKfidH5OqazveugCueuOdXm97pRevRp
dF36OcSpFS8dhbF229iuF5Rri5qVNU/tRzmRrGhXdh2vLpXeh9iNQ98qB9WOmy+50XYnLRHFjyrG
OB5pU3VwgySxR3fU1M7jreaplYSWJup7NqBIZD5+JDZqTLeX5zJXggFA8g9wnb4IjaTzb53B5M9h
KZe+4RjBfUNahjyJqX3RqG1uXMBXQtkBDasakEgpayyEi7+PhryftUzCF9ZH+vQ5EOODMuCZG2j5
KyTm0kUe1XFvT+6yemurNEWWrtjC5rgg+FVy1IR2HeW+bOjgF7MhuEOdd0Rs0hR3jhrELPmA7lNW
BpSRajV+bqyh38gRL+e9/Iilnk8JDg/y1RbOxqZI4Bxkfu8sz4zU6as7zDnsE/yfGQErSyj3cmDP
/75/8qQ6aL4uzBdYR6uj2DSDUMyGnvltZCWHuER+gs0ieYh6xd44tO1TFMb2jwBBHdcqmhzwQ7zl
gXN5Gy0MGmQpgT9TE1lbpjlSWGc0QrkHc618hToXgexr27014IrTCSzPXEr38T1I9eGgJ4nl316E
5Z49vw3Px18dZUE7oW0/aZlfRd1P0eb2R0Ofm43L/lqYnc1ylcAWDYlxFaiZ3yFZ/QLAOX5BcyPZ
g8+UvNgwynthyhbAFARgegQp3Qho20asX5spfQrzrUzJRbDaXW1Drb5X5SXKtPBD0+syagmZdnz/
eiqG/ZbFOmRSq5gKRTJ0ZU0mi2if7LXYyn0Aemlv7JjL6hZkJBVhY5r7S8q2Nk/UeqepdbsiYY4z
YCKYqH0am6n1TNWRHlsjyndVN/YfgK0bjygUzSTxY/LbBl25n0F0PuWlkRwF/BtPT9r43SnO+Y9b
kpO/UxyMgIHfNMSUXcy+mubTixRghHJ7pS8PZkYxLBIOw6JAs3YHCsNBqzoUmP1cL9PPmlblD3OV
4CelhxvlgstkipFMHfKIgQ4eT8nz+aDkJZJOTzN/miNlZ9c5WuCWE+7LqP7RgiX6cntiW8OtjkNJ
5WqL6oLh0CJDkl0zPRMixomHfHxCiFLaWMir41GH5XIzaUms+0hNK4Yq6rPMl3u00TOtUHypCU0v
rKyW8nqxRQa7Ph4KVrR2qUSvnZeGIDNt2vGZH2CiC6JWWPtk0kuEhJvJV4Ohf3cuDMTAANOgkSdS
DFjlNzk2I+GAjI+Pvt0MEhwxRtsofs7K3Nxbc1Ycbn++lYL/kuEzng3ewFF5ZRprzzdJFGoCMjbx
KRlAFIiTP22JSHvbHgqBDrscCbefScWj5CGWKrxjbM/KEGpVkgM27g8FjVQv6eJDZC5iduVBS9Gn
rgMvTOWtjGOJ3NXpT5GNwFlew5ddFKWpWg2lg8RPUAI9jhnwtiAwDuHwYxaAmBBbgquACszGUXx1
WNqIXL5knFTHzjeUJcBqtxA4FpbN4GvoyPHwjpKd3GAfBm7rTlgzyq+RuYWIunIH0MSknQifEzLY
Wr6lF8WcS8WY+NOAwrVUxpXXFOGWZeYbLW+1rDoT03geMMpF20iyEKIvgjDx2yS3dyk9Ojx1wuZ5
bB3rONRzdNcO7fwT1F21d7AFeJL70TkZaZ14pd7bT1GKUfPtqLxyWi4UXuo7lFfBWix//teZ3Dh1
HmTQCX2rMNBAy1vSHBihHvDUd7dtQXssxwmYDx6eNCHOh6rS3qZUzeyTVo/8XI55y4s2O7WJ8/X2
pK58Tg4tGsRksFT61ld6hkCibjcgpKoKRd1Cq+pDm9hbfh9Xlo49zdlPWYxNskbRNfKkTxl0ez/r
iRy7V5xPtmZHn/Oq33qLXZnQIhurL1/JsHlbni9doaHH21YGE0rb6HMnBc4xKJvsdHvZrkyItQI0
QE+TXtTaHx3ncjQP1Db2Q+TnuGCAZM+Tpp5M+DgbV+fbYb7aCg64XJ41ZCx0vLXzGSFIUnRd70Q0
EpTh1akWwXgQz75R9rVXJ1lzrOVaPs45cq9mZeqPs2TmyFHGw72G3PNLGOnA2Sl7/qtZwkBQcTQg
3Yvey8c68jB+SnZmQg9ES6X43kyAIk550D8ns4rZQTA6u2YCq3p7/a59JbiMy7MZxAB9tvM5dbKZ
VM3MnBANVz2zLxHyNrotPN7lq4jCsq2YULf1BZi3yleVLEDtpi9xManm/lAYJa6wht35ox4XPipN
waHiLtq4vC5Dg/uAi5kKICkyWJrzqWlT2PZZGkY+ZaPkEMEp3VcFVQrL6l9vL+KVN8FSZFZpMi0Y
BXv98hmlOJRDSwv9ri4kf+GBHhStVe9AWWv7ATrJriqq9tkYKIcOg6PusPB9n0TRclUjRQv0iyxE
A2+2TqN7XnUQ1LLIrym0HIwibffGCFh5Y6qXAcMwZKh01LgU1HUG0nUSmA/HCf2Uk5nbX0jKvo7l
AIoB+niiDrRjOjU4tWRFfgqDWjxPTv5DBKXxMA+95k4E8b02zZW/8cOWi/Z8d1KtA3Sggd5aimer
1x8WHTMkeHX5BghrStGA+cQomqORIfA+5fn4lKt9iwX0wvFUZwtiaWG4cx3N+6CBLXP751wLPkrB
NlcmJ7qyLloa5jjoyLqGcKZM43swTTIUO1X1wjExNoC3lxkIX52PT9OBVI0y6XmcGw2XsgbA15cJ
b0q/CDPEuN27kygq18x1pHnRNHepfWwVD6/FPc8WVadUCryJbOR8aLVrQdRrVeJjwSwheYbIPDoY
OiWXfji2c/mA5PwjiiioCpeT6tuhVn969zrznLHhwXN3coKt06+hQ/hTxVwW29Ni4dvUR0TSkDon
bfBuD3XlEFO5aAAhogXCWq/WWYtQ854QOfcdODd3Umjad1mfty6/Ldk3Rg/3tMWN8/agV7Ybqg3g
xehh4wW1hiRaZl5OccKgeJLAAYHf69Fx+Q9Znsb/P5kkf4HrXEOQNLQK8rnSY5906GkeY/vZbmMJ
xfyyHTw5UMjcZSk6mY02eV1EOp0HouJf5LqlhZSdlFIpv9ye+ZUdBPBDp7MBBAvg1+rOgCECwQ5K
iD+n01Ni69VDbEMjoTL9PunGt5NT5Yrg6LTJiXg1nkexnihtaaZZ7GuVGc+umWU2Au8dOrW3Z7Tc
pasTCtVeOkQ27wTw4qsZkXlJs1Lm5F3YXuwC3cQmI2p+x6oMq2pT6/JauNIeBCIFoFXlFDqfVVur
cmgAg/J5MwaHudFJkCOI55OeVQdEtlOv71J9I1yvfTQwFiZH8DJB8MxnqXmcwsYaRiD/qAVHh7I0
xcF0SGW1Xtvqxr/hVdbLyQNAdhYMCeC51VtYdiIlHOSAAJGUT2Frwjltn1RbewgMdd+H1jE2qlOD
QHocKHDnrI/yovhcNE/Q/bxcUGwf6ic9GD9bZX+8/aUvUbxLbUWnnMWN4/DRV2eFhfcKbk8kvynF
TnwIdGtnjsgXWNhueGaWGIchrsunGVGbE1MU+y6Ye9+SOhMkECLW/+nnvAG1LJNSxSoWqoZUKKnZ
SzE+d/sIdsH9mNU/065MPgy5JY5swNJtQdzuIPiMd5NuLV4XXe2HCU2927/mskzM2hjygoQFDkWb
7TxGsG0YZRV1Dj+mO3SiXe3gcipD4stl9VRmGqiA0MGjVw1hdc/Y8t0e/tqJigoUfRCiBlDZKuPt
LasI5Z5P4wwlr3al0ncFebF/e5Srk+SxYDrIPfE4XwUnetokvNLEKDRJdiH1zS8ySmQeZWHDTdny
2A71eEAMevaEeZK2scZXJ8lz8q0pjCTJao3Br6pZ3w2xb6PHsG/yhiZXKrKNzOPqbkeMZWkCLxjI
5Vf89RBHrU3AmSOswhxVj0gb5QO+H5HXQep+vb2eVye0CPKwlguKehXBOO3MnZMst4Gk2H7oTJEr
Oux1/ssoiE0h3LrUFlZfrYI0CBxMjv1cONXdYHbOQvsqNvAJ1+dCZWHpVkEKWc2lGrVUxeUs9vVO
mT0BR9iD8PpuGDh3GYQGzkdexhqRcP5xytFI0px2pE/NSgeoVOLRl+TBISm32opX7jVGYh60JBwZ
btL5SEZfY+qmE+uTac8PMMH1HTZGNiogCUKbCQoO7/5KcGY03lsL4g2ppvPxMmOUi0RmZiNEHQ/q
gHXA2S56fywwCjt/YZABCtXOR+El3GUyqRDODHXmpplh7kXPDfIf5mLKtD/IXo2LLMci1RrSZe1y
c6ruzcjp6QY32Ubp4spGBSQHQJlE4A2VdD4X7p9Z1cIuRqVEEQe9RbV9EHm5NywsGG5PaDlZVrfy
Ug1/gy8w2lr1U6qVoCpkI/IzgzJT6di/O60R+J3GH+S67O6KxtY3ztor+wlOB0PBvSI1XyOR61DL
EbmiPme1meSN6EugGW9u6fS+tUbWM1ue+TxgwNCTK58vYt/L0SBBfIc/zLnn0mjI8NHChWDASqAM
nzvcc+Z9pFpJfQCdh6ffTMY93NV6hu5AHQbzvSWhYu9yAOC6xSWYfK1DtXpNZudfI5hnbMta44tC
j012ZauNdLwkaqcDcgAIwa1Kq9fvOpy8DDcyq/aTkIdOcnG36gd/nMyYpNxCo2in8/D6ZQF4PSSI
uYFSELqT33GWVcoLQtcIfsOM7L/h6RrDKqqzofUro+9w5QUBMuxypTdxEwPCvAsQGfsu86yG017o
2QmDOHxBCbFfCD4Yo6uh8uPlVpE91xVydrmqWLsGg7bZLeh0fYCmHmMoAn/jR9k66vL7pvGI/wA/
tXUMhPgbOzO/paUsf2zNAqSI3bb117BSmn9mVFpQVsnAdyHhXTY/zWT0+S/zzkVfTN9rcmogcVMa
cbtzUBH6ruEj+LHmvWKAthqSZJf3JmYpVbI4CU/w8l/qDPGWLlNK7DHnTnlgzbr5ri5j8blK7Oo0
UYP9kJlhve+mEAvaYlYfq0GBWG9M2dGJrAjrjkgdHbcuFYqNeAnMX7VmtKn4B1KYbZw/yy2wDjfq
ckAI+Bu6XauXrSwP8tAYRHVZ5ZODp1TL2b10YSSkm/Bpw/9PL3j1D1i7vH8LQxuS0YlGrI+y83mg
532Ggj19Oz8yEWOQhGZ/lPJpPFjZNPgV74p/UnMONs6Na5cIrBHMCCg0Lrf8+aD4BfWISoIPzFEG
uWOV+5OGgbBfxOMvWjfyxplx5USkEmmAmeAOIS6XP/8rdamDzlJys+HNV4YZ1hS4C5Zl9O8MT2dj
YtfeAgxF/4DyJ830dRvdVue6STCt9E27zl6DlMMeVSXFq4Bq7CK9wtoEtc+91sShNwTCvK/VstmL
Gfyk6OUt2saV8/ns16w6snIhMKUVXAV8QgpkYbzrsQX0whZATpVI2SmN5T+34+nqWmuAJpYe4sIK
Ol/rtmWzWzW3Aeqyzh7PI9xLS5QDZqvYNB2/chfodEbhTsKVATC4ykUGO+5GlJBi35oBaIl4BGki
9GIfRTU+TnZS7asMPJtFcW5XjlqP/VYgnYoYkRG1HLRdm1rOHvbXRspyJbrPftbyVf4KN85UYXN3
kCnPSXoEZy8fBNJV2M/pzV5uqE/fXvIrzw9qtCSAusxe0qz1MhgOhX0lJdLgRHh9jY6JkeU/1HTE
Jsmxsn3b6JUv14l0VBG23Nhca6nZpRYNKpl26MJBpIO8yp3Av4w5FkacIHKOYttY7AtMSIakemjN
7vdsmXt9ig5mUn8JBhxUB+2BdGtHdHhSW34fleKbpQan1MyeLbnfjWn3qnbOtPErr4UKrLuFr29C
1VinkT2MIlEtTYnBbFKkUHJnn3To3d3+EldGQXaEdYAqBQxOW2UNCVB6OZcEZfkJp9KuUws/sRNl
Yy5XyD0LRRcYss2LU6YYeh5gMr52chkpwaGWgB8PlZPtzaRNjtk8BqcFCvjgSHH5ERHiYC/XSG2r
Zi37WRP9uT3dy0CnjgaalJBbuOHrXEzuVFHLdPgP1hRPno6umTfOidhX4YQYoVpXG+YlG+Ot39kD
riKTFVQUuEK1eEiMBu87SVN9HozFz6rSrOPt+V1BK1H+XVBui5wtFftVaKtSGoMEspxDjHpaonWo
jUl6jeVViw3HTsf7GRvraTpQsQxcBalnzE3Vkg8fRc92FfR3kSPNwsNnuAJhu4V/WYsTs/PogVCj
Rhl1SRzUJRz/OmjisVbbqLKdQ2PhIY0O1g48VYEOnuEVIRqXJMof6fIjZ6INmKPQJjDKjhmgzjh9
RB/EDYLmvrTyT1O9BY288qmo5ur0jUCwUB9c/vyvn2aV1aQEnEcHqw0fhlmzJreW5JckcMbP6LGk
G1/q4ggke6EsgQgWJJOFKXE+nMA8PQyrOfJxaMVVSpIx8kQU5NFGsWw3xoKWbdDso0T5PpZz690O
k+U8P0velsGRqqbOS7sMMv/54DNWE10fNpEPHRrFT018MIf8i5JgllZ25R9D7z/8hwHfKq4kNdT4
VjlbJM12NZQ9h1lfBn6KPN8ndBiRo5tke69XaGB2NgJrtwe9ONvAEoN74aRnkZctcT7LXIIMhSxP
5Mudya05YBabB9NWTF/EzTIK9xjniQbaZR03qDBbDsZ+kV8JpTyJReNyltJwHzZTtx+AUb/3xF7G
o7QAnYI6JWz981lVvajHziITjRdB0GwW/SHomy3I3/JBVhFyNsrqHEH2CuuosOKDGdZTVUDLpNhg
PwZmDsR+6Kxdr5bGB9EMW7XpK8vJ6bxwhkybE/qNWPTXNhxNvenVaKJPWuSdL81IRLZYae5NeRof
EZbcYpVdXk1kfAtHic24tEPXe0ESQlLjoAr9oFQRfOxS7WMpRu2uFERqY0flqZ261EeFLbhXhFV4
QaSFbuzE0uvtcH0jlq7WHGS7TvIDSBwBk9UbQ4AHqyUbQlQQ1pELOgYnFan5zcMQ0D4nu0uZ9oSm
7gEFYTSuutibCtxWLA4zF+dDhBfteg80CQW2BJdyU8YDeQr3U2SfkghVvlGWX4Ym/tBmzrMG8MlF
9A6lUEVHPzcy903bNu+P1bMZrWK1HONKCnMRkudNv9CHFig/KvLp9rpdixg6nksvgwYzB9pqQ3Rl
H1hqEvpNg/rHYOTNPjHlz6BhsIHVjS1S0+WDiYBBmgIcLO0BxP5Xd9hoZVI8t5bww77614pS1Ysn
XfuQwNb1ssD4aGhTsgeqEj5wALeUloL0MJmWdN9r7+cxLL9lAUzRgOWIW++WXMPGBpK08J1Si/cS
ZsmovqDtFKgDD+LU1A92Om89Ga+cDUvNFrr2gpkBmHK+4DxaRKa0fNWoaV9yEauvjuiyTwo9ylcl
1Ktd3lHOc9PSCjY+9RvSeLVFGJpHOAkcNX19FVAcF7MyRVHoD1ZxL5Q5dJMgQKlySOmjWZRG2gRH
93T8NlodB2TwgvzdSTOrX7xw/62MYJcMVU+1tP9jhgktpRRyt9T/pE59FFCtvKbuHgFtx0jVVD8t
o8CQJcvbvUCz73bQXrmbFh4QNxNTQdBjuaH/OuY6PAOMCeFxHxIXipJWax0cBY77fxiFBwTfiaYu
DMDzUaiC8rAUgUAdp8L4kpf3DtVne2OXX8kmYJJa1IhRmOcOXL0huiRJEKVDPIZu/LyD0il7YZIq
WIcytXbOY3epqWyEwtUFBCmOZhXofG0tRJTIUeb0lib8Rnd+Va2i4IEWZfvb63f5UiRrWOxIbOrf
yzt1tYBFjT+OTcsTknxcPuuVqbiNMst7kYfdIRda6vGgT/agjrAsQV1uV9WpvAcyFn0CEzPshn7U
qeTpxnM/t7pH/0Yhh62t+T4ucTMek46/S+mmCtbV1bFJDqg4w/FdZ5dxjBpsK8l8ks4ZXFNFHcbs
wz+3V+f6IDQxSMg5edclwDLBvNmuGEQ2G2T8YzyMzDovvfePskjFyrwbuabXW16z2gQziIEPPUPy
zScL79YlK7g9yuXDiS+9tOrp+UJxvGAo4W/t6BivcpIKOf5SDbN+SmXK5uYcoV7CO91TLLtE+wkw
JZr/L0hgWPtKA8GVALs9DuPUu0WC8lSS59XGW+FajgJ+SWYU0IkABlfHnipKMxOwdw/cJd1P0Cwa
FinpvJMzTNxkAyXHJuNuAdGsu5OZQm7qzEMcI427sUrLQKvzF+I9uDrUbWg9rQEUGOrhD5G00mFC
Z+1ZRONDJST7OMuZfjBiLXvOcTjchU7wh6Jm9mfRfnajuR9fSqNQXm7/mCvhZ3N0Gjzl356SqxRV
oGpYN3YhHcp0qjy0iRQ3DADzv3eUpfFFtg1iBHrvuhLbFIgzBzOiOWaq4jDfxgjqp8mWgsLlEcoo
JpQXTlD207oIq8uTmeTKHBx4oqpejUTwMQr6fqeq0XhUMwXhzFwdN3YWZ8HF52RYLh/uVCrNMLTP
7wdcn7XaGKncI+dcKJHyUGpZ+WseKBTvZT0Z/BI4JNKvTlFruy5r0o9GYI29W9PkVNxBnrmES0v+
CNBnegGnInEJy89m7Dj4pOvJj7EAibN3wPZFvjar2WsYauovm76BstPLqNB36qhNP7pUyUav0u1J
Qiq7zfTTiMordrV0olJoEgkk1BTj79e4RnsfHlXkTG6UhYGA7gtmyWuU2Bm9yCgwUUGHDqd0W1Jr
jHrNVDz2Uxs91FkXfB8HKfTM0Sl/RqKbUrRZoU65KhC9l74r9c/KMGZ/8lbFDaUUGB/MQjYG2i1G
Tzg7Ee8CKfon0VvnKUIbxvSaXGaogFIn1suzOZKBWUMJyMCEbDv3Sfgrtit2wOIF8FMaHCVzZ2mM
vgq16L6Y6DKfNLvj3V3MaKDXGjHgx6Ga+73aIpVaAqf7hXp492xGuQPwyzDr4wRx9iUDBY7LPOL7
D0qtR8FeCwf9GHYavTesIdIfuFMMX/NSb15SXUFePZCbF5t+wg7p24ekyyS0qOxOzt1qLim45EPw
avaVcc/pYr2m1KteYAJjnEK5qPHq3JnuC9p5zrGVYtp+CUpSkoeocyn/U1pJa7v64EQRxRtnRLsb
KP1wgE0qfij53Fdep6D4HvdhMvm1UUr67v/SNkaspVLpGEVWCOOz1J0XKTHzp17Ojc+I+OWZi1Zg
8GHEt+ajgPkl3NxOAGoqmYS1Eo9s8dlOTelliLLsy+0dv6Sv52ccOA7osTRFqANdIJVF7VhjkMTB
QTTYTAVhnu26QlF9qzE/v38kNH9Imui0Uj9YJdJkE5Vai4yqKAIN92UT/mm7pHqSnSbaSDevzQkJ
PFU2SNzpKq3zmFiIsB9DRuI5cKhEVt/PZWDsmk76dntOb9neavlAloFgotD3RnQ/P1MSu7RtiaA8
lKJB9kebs1fJomvJeaDh7pRMXqgvcuCAGr0Q9/mFmrB1nCpXDjZ+BD8ANgnvQnV1sA2lNnLqBA7e
O/g+pCMK1AZeXodCzz+rU3cPHbN2zcAedrha/Mxjm0pK5xT3tdSipv8jloZ7PNi/R7Z5b4aa+Qfn
AnFsYq3cuNmvfBeKR5CXeL1SQnJW32WsLEz3CmKtlZrer0P73xQHgD1Y2ODdSTpvRHMB0wBCJ5Vd
vZJtEQCv0dLgEBhm4fWZQVupsyyvzNH8dutUG12drvb7444i+6J+tOgz8Wo+DwaBHRTioEs52hLy
t75VJleo8XDk3zX/w1JCqKBmxMalaLHaTIib606YM5SDP5zbYeiK3VRUIb/XzhuzuhrjChuW+AbO
Dyn2fFqOkXQDigHOoa8HWv4FQIA9SqQN3mqqs09Voz8NXLh7yVB6r7LL/ITn19b1vazdeqMhO8K7
Dk0LdvZqbbE0EpNi6c5hjpX0oDhq5vXhaB+imb4lMqL1azXyIsGBaOurXh15wXsvj75F9PZ8+oac
hbGUUipvoZDu87yuXD2s7DupR4kyiQbxeSrieq8mhrrxkS9zPuBOKHkvbj5UIPXVyLZAtKEWkPw6
kLX7Cc0YehrOlnrRtV2pLIQB+M5E09rwdaiSTsauzDnkUhB5TWwGEAilBzBQ1kbj9ep8eHksiuRL
830VSDqJT5UmKk4xkVnh7CMKIjfaQiAtq3IRKRSHAHCRpwD7XX0v+uYOSQaj5Mjf9LXWHDRlTB/l
Mq4fc6qtG2fNtdMX5zuSWQBwCxn4fLwebZOx5Lw9SHlYPWO+YLuibMt9UaB5rs+96vWthsB9o4XP
eT1s9XevhSenKW8DYoXuxupQHUoFg0SF4ZsxlX81ZhDfa1YWHWDfZC+To9fwF/Fbkyzz9fbdtzHw
+lhAQJecqmJgpMzkA04q6VcVr3C3U1GdCOMi9CotTP9JsmADsnnl+QBKZFFNBMXBQ3xVTWrNca5B
qPCB6ZshT1AXnq2l6VFuq3o3tWHxCemiX7cn+3aHrqOKtjTFc44fk0bL+VfuTCMOkI/BHwlfxsk0
8Ymy+CFulmpBt+tzXT1YscDkD3VTV0hNdghag+N5whQC9ZWJXon11ZDq6kNjtOaTOivOLiM6DirX
ybHSnWHX9xWuQpOlnlJqaaDLUKEEfpbzn2rdrzrPxMfbk7oauQtvGZgYhay1uFLT6sVUtywkfZw4
dzOUnE6aNCWnTjZ6bw6meqd2QXIvVWq6y3jWnG6Pry/X8GpRKebyNWiR0p5bA0TCesaikDzh0OIP
/CjLUfoYjXb3WFt6tpu1vHjkh2QPdmvh+9c6+PGG1fBB4tnm5Uoie2ZipacMg44j6WR+38sgwdrZ
Hu5VaZbdASWfAIGzI+I9CANivfEYpYrYw5iXPxt2P7pN2Vieg0DcXhYNDm8qiIORwXcm3mr3yNMV
u0zBE1IZoxkbk32n0STRUQ+ip66HbQVDR62Nndzx0tpYmisrgxAHIlBL4wv6xnm4yV1aSXJNABlt
1j/ia+Ts8XLRNo6uK1t4wW/TfUIIeGFMno8SZkYUqHZF4oiu+F5kI2JwpRJ7osbOLZoSPCQxQTwU
1GkOt+d3LWddcAmIHHJKL0/y86GLSOmH3uBWBUeYncpQq/p7uK9qt7PNUQ7QjSynH6kRK6dSEP1q
mKD3lI7WHpbJOO2iodO/51HdfWpLtNl3aLvID7YcFjniu02DMm2kRKdwtoZ3MyYWzDvNB+TKCVjo
nec/PJkSG+H1Zc1yRTtKIsXNRB1LMKVV4c2q3nmmoYHwp7h3kJxuCzJ25bbmtQHqAb7EUsFbHX5C
wbQDv1mSsQx87aQGutuWTXo0lGDjfF+sEC52J9SMRctUQU58feSlk5x082zah8nqmtdZn5Rv05hP
PE6nMfE6rWodF+uT+h8Yjeo3aB4DdiOd81OqKRq4VR9Nz3g+x78CEEi1p4/jY0z9FLdhI4q/q5KC
jNuEFuDX0dCQZAVui+m2lZT3bRmhMzMFgfotCWKsFG+H3nL/rw8drmnKW5yiS6Xr/ANG+LYhG8YH
VKJeHCIbzTEhC3ljlLc042IYXE8IbkSiecOcDzNGWYQNYU2GWg9DdFCayK5dUKQjyqukmjgnhVF0
VIc8+JFnifjUOMZ8NwRplB4jKY3o2wBT5CFXTC3WU6MTfbq9DFe6SwtFAIEDUNrgtNfUn8KxpPh/
pJ1Xc93Yma7/iquvBx7kcGrsCwAb3IyiqNTSDUpWq5GBhRx+/XlAe85wgyhi5HPjspqiFrCwwhfe
EFq5E4yd6deS821Km1VGrTiVkXHGiPp2qPIHJ6S4E+lPxSj/IxuWezEXN1Ej3vfY0o4i8Qy5/DBQ
0RedhkfrdJaU6qSiYyk50JAjdkOvcZWsjmEqAhwHk7wTCVCtXPEOsNwoJG5OySQ3+ww0vR2Q5QHa
7AHWFAJnrlY37hSn63xrBTm+PW87lyZj0iVBt03j/Np+1x6l77ic7aBzvud5sdyioFpclwIIsD0g
+NvImenGdZOdtAjw9tuD77Rj0fJaqaH0Bzh1t3DgPMSkTYDoCVJavzhu1rdK2F5JafNRjmxa6UoZ
SH3+oXSUp9iU/tThMahJe6ToujvvFl0i0iIQWFuAi4Keb5TVnR0skfOgjPFaql+4OsskOuG+2+HB
+PPtF9/btECvyYKeA7/tYh37PIdRx5cWyqj5TmFjiByzc98e5bUA4yqPAR5Bp1VJCXxL1aoSGa2I
ntuui+Zv8APtoCzwT9ZAB/sqhpn4gtH3FvROrqesbM7gW3vPUWLjkx1OcOUSS7/C4Ku+Wpa1R5uU
45mudXw3Iwd3iwiZFuSCSu1kxvkD2te/3ptcH/+f8B97rX1cnjntokllKzQ7qAc1u6Wbpwaw+1o3
jtTmysEm7D6SpOlgE+5+GsJiyJVo0xCtXA5K6XuBD7rYAQWZlMJlbbpaVRsHAcPetqM+ieMY5Ryq
SOrlKObSiEYLRzvIFbsKIF6YVENHJ6hx3/pkGEl7lyyJc1uUg/2hyev8YPh1V29Pc1D44GbgQIOj
WCfhRQcbgH/t5BLDN9naSs9N9BUGvF/oEzjxDdSJP99eibuTuoK5bBJlnGc2kyqJBEDVQH3DjnUs
rENLP3fw9/3/r1G2CYABCnGiHm4Hkta0d31bwkN2pO5g7nbfBTkEhZofwOstC4m6zEwJpWVVKj0X
fa9YfmSjCPFvvAsIFcRTCGbBVF1+odzItELvB5Zhgl+vFpkfSlTVDs7fvVVIxglvC3oTDdrNIKpd
doiQcvBNcam+y+0leVgcQjAJ694z7oMIEEwtdPIaT0MH8NrBO+7F6wSdNEfpYNGB3exvoAexGOqc
mSzU8mykvUIAxnkIc2w8p2SSp07rDW+SrfkgWtg78YkTOHxldh/9gsvZzVS1xqEx4/xdovixQTfa
r83sd6VpPti9/RRbyxHyb2/HvRxxs+H13AbFIXMCI1Hq0zf4kVvqcobw4i3jIh0s0dfKWit5fQU6
oZZpAPbZfNi66ZM+67lf8lEqfy+aasLHFQHgU91CCI+5c++WFlHHcpY+x2bn3IyIvvmTZmdeb/d/
1Dh8HnzrnV0DLo4zh82/WlRsvnXjSHYvUfUPIhSVzmWpDzf/izB157tejLJ572XAxTxaz5l5QoMK
tV49QGfLpHXWto9ZNCfoyh0lFrtvxsGmrBUcg37Q5VoyKmmUnPXU0aplJGhcZs9cU/q3z4MdgCF4
rdU8jAo5HcItpSC0tKzS9d7ixogtBJ7SZsk8kfVIpKPQ/q0znfR3XcumysWRSV7cBCPRzCM3mYwb
Ix0W28X3R0RY9JThn/1ABdp1pGqwfaB2Fhp28tg9trWpftUF4YGrNQ7k5H6Za+o/VOdXpzKniDyt
539dKavXXiK+0U9EFdGT5uTtt7dfeC/jICmFJgu+Gm721s7ERNoZN9/aooakDu+NHlNCmrC1P8VK
fGojxf6Mn+8cWGEnPLiV2S2yYPp3OozDO8UI85s4k/Dy7AFTvP1gO4cmSNMV6slTAcvanB2oTurY
baF7ES9m43JItt7QhaQRlJm8Iitoj2mSEgyG9sWWm+HT26O/lqZADR4UCWIfgEgNFKkvl1tB8rrQ
rggD8qmh8Zw0Gu/j0BiElzgwzcpJURw/s9voSalXRQa91qtHPNUNWnc2YJNkaGlY2yVJrS/RCz6l
9ZTHQVol+br5OU7czM71g8feOerh0JI9ruQ/sHPrJnoRcFiTakjpuNaZHHW8n/u+uKmluv/s5DHC
Bfi7+hblrkBuQ/OAxbGzPWk40A2GaU16LG9GxjCaclkPOZ2qUf+Hkk69t+6GAxb0zijPwMbn0h9N
4c3B42CRO5jYGgfKjFyY69hCa11DF8VBdPr6gKMBDHxyZWDJRKebawSH30ar2sEKwtbJfVnK4qc4
bVLP0CfraiLDcQsnzJ7eXnM7g67tFDBD5KTE45tBWY5CZApmF3qotjXevM78WDnKl9BUm7tKLCXu
9ZN5cGE8g3MuY1T6HXw2OD+wy0HwXS6ZstQmAUAEFGxPNOaHcoaRXmh3muUuFgWzh1YM4qPcjEnk
idaoPiZhq3UE62GvBUVhtl+7WO0MyLaldtvFrT1TA46j1heROdqneEhN4S1zaxVeqxmFDHolVJ5C
AW3MzVsMpz0nr1L1zsbQvkbkpk8jN+4bufXbftK+9+y2DuhWCQlDbsLqD6fMxu8WRe/fcdLtIDMj
YFm5jZ42g98t7XLdwNapg7RdyLlKebRzT88Qa3AVSVq4sHL5iaqGLLvIyXf2jV2GWXEODXzHvYRy
1t2QdHnvR6ZUwK2XjMWldmaIFRKzDJ5RR1Xug4QUgGKLycx8stf8/ZRZfXKa5+RLZkitOMlhOOWe
BWPl9zkc9PeTndQCh/dpym9RK5tsv6z80RpaJcipFhS+6SwmGqxDMd3z9Ond0BQNVuFzmQHH7WUN
aGKflgfrbSd8oVYMz5LIDGMukC+Xnx6jj4SiY2wF6C9HN5TU26fZoOZiR4qGMifqhbUiwofGAUQ0
TabzgIKHCCqTDnVrA03QLfHraSEW9Zz6FLDBGbILLh8p7u0wslvcqHMnzM9aVvdXeKLWp7d32uso
kVHgsqLrBlCPlP1yFJHrcYKPlxng/pafG2JnHzEPH0eSiVS0OpIgPRpu81Kt5rQdB4oZQOsyvVYW
zckZgGTLVh/6ajL8eoJGVZ6UnnYpDgo03y9fL8mlRlqkGUtvTTRXU0eDPRfSeHByvL5rGGXNzaAN
od20Jag2ranhCtCagRmqma+F7fR+0CINTKXEeJjo3lnASbwlmY4YfOvzb44sJEMotnBII1uyxWnk
kXCKfBZmAKRd8uYc1/RGz+vrJLOGXxUPp3jkkDVBH6BJCuZ1M5WpsVhGNhqBsTjNNcdLeD1Yqpy4
by/InTdaNXhwWgCaseoFXA5DZaiIyqQygjyWotssSdXzAEYsqGqrOriod4aCKosJMqnoKrS8Oe/1
PkYVoYzhbidShRbbUnvR2Dq+qJajgt/uUKtS2nMzgN7D5VvFbZy0zejoQWkkVSCNSKlGozpeKRyK
B4tx5+7EQIwOK9cnlc6tpiWt0qaLF10P8E2GPJuFiAjGkfEgL0n2RWkUGck/UH5vf7WddhTTyC7Q
oUmvlpwbaIKskAPgZ6yhh0r9ox7RSpsEd2hu6TdDnjXoKQ760xipP1JHSz5kGrhQjEWSYFocB2Eu
Q7nBy1zzzVzvgsjO8mBBU4SmUBYhtRl+evtxd+bouRRKbggqmRLR5ecg+w7JaRYaTIVuc9hxNgSe
Dszw3BRhfH57sJ0zz0E2GGVJPgZ46PVhXkSidGEdGwUmPcBHW7sl6jSupFkaEM7DQ2OWivGXaRzI
F5l0gym0mCZh2+V4Yy5GtjAQ63ABh9soUIkLu0gO3mpnRT+zz8gH+Ozg7S9HsdIhrUWeMIo560+m
k8+nKF86FOM5zt+ewNehLgfByr6nY4iMxxZ3jJ9PXmqpRe13bpR3odNGKBskR1nWDnuDSjynOFJT
oBQwlbl8o7qwJgPpTzVAv1G6kRw7fGqzSNCKRLokcxNdqk52LaZr7Limn0XVzEE56dN1gwbEOwvi
7K1j0v82krpaUIfJc68mhsVZI4nd3oqX1lsUyXw08ngOfnWCqLishC563aTs21yn0+qqM4WtIqlC
KyUX4Q/bbqJ/ZxBaCBDImB32zeX0KPVS9IjxqgH+1gP4x6r9ZkZ1+fHtV3m9WdB3Q29hDcDpzmzp
eXoRZSkKAzQQFiWkTNzH3tJ1ZIgAc1AbTg4Jna/v7ssB1cvXkkYi1nQyrUAVUncz500VZHNc/Byr
LLmJ72LIm0o/eHS0LdRcepLwZIoD9IvGrwW2SYS2lvOUmkiP2GCZA8IA+9yKQr1+e15ebzcek3bj
2iRY22abx9SSpQaRaVnYTWW1V/cEgmKUexe0h3bwoXf4I4wFXYNaPUQd1A0vpwTrGweAHlbUSaRk
HlzCxleqSvGkOp2CsBT0Q5CBvpZF1fpICs3+kOmSZ5Z1eXDGvN74PAjS+GsRn1z+1WJwSM6h8FgB
9lbDeQzRKNdm56hQuoPPZBjeE2QdDCiwPJfvG5VL3oZgFugtReQusM/OURj3bm3XJNaGQOFlVkcv
x83qVgBvvx6poh98371XJUalTgkFFrr9ui9eXBJVGpPxAvQI4sjSMSKMK0+Te/2XT1ICfXLqFbNC
aiGvm+HFKLKwlWo1FgqSbrT8cB7nc1pa5enttbq3pVazQlSCVhWP7fqR+2aCFqWuHEULhKetTGdl
sX6OsUW9RVWgsI1ZcaMSAxyEPnub5FkuG5UWcppteR+N0i7Ma51JXIR127VGeGrDHNtspTwaau+c
AvdF6E11FOzVZs2gza9JYuZ7jf1U+kNK31JRkhSH4Y5L3dB/PZF5TtFoBAKPJvrefDkFxeRWmkYr
MNW5ulb7JHfzIbYPQofdt+J8Xy3qOYC3ocOgzJiOSxNFpdKyPRpmggpMUp6TYvykTXX++PZCeYaK
XKYvvNXabiUGI3zcpt0ZXUg5jG0zmLuqRE68dzzLSCY/xjrAiyJNuC10nDM6o+Z5JDwIYLqgfz42
8btEH+1z3SPCLsEeISnBLUQYsFX1oZG8oS0UF8nw4b7H0eQu7slk5w7DBiU0xZ1tDqPfLyvQdIzm
a4uExgOSJleuo9T6WTQhXr8YGGjtOLlmZbuMYpvVhLFQalyps5beVhMiCv8hlKaLkqZBs7GAsCmk
pb1BcqqHuDPaX96erL1vs3L9kcMAKvtKyEyre03MC4U4qcnVIM+zMKBkAfYGsggNak05ABvv7eIV
awxUnHaZtgVPC6WOcyOh/N86au02XaF9NjpDeVeHqebVmmpi1oosoANw7GAb75yFdBuQTnPIAAFp
bM7CKaocvbUSTqnBqO/6Ce1qJW/b89vzuXNY4KnLDWfRjQRBuQn3QARPmQl7OxjyDiO93BDnRKvu
JmNqD3bV62yDIuaLkTZ3d1FoSEnnEbsqigxPU8sRpwEA6dICMsmSsFRtZKn5dyYRnggh4RqzbYX0
JbgrXd3ia+kY5XRVOkKiXZQeYbefIeebHcw9suqXIjxF1rGJFRK6VDHwbe5OgKenCjyzFzo9iVs+
h4EaadH1og3y2aaMDLcgmW5UQLLw8ER+LiZkmkn1Ol+RO/1aTjWEfIoh9zsp+UN0o3oP4kKBkWFU
Z6VTxE2XDV+XHMabo4C6GsKifzchTHEndaHpdQqgwSgNS+hXS3z19lrZ4fuSExg0P5AAI+DZyqh0
Q+kkXVFYgRbFsxoompCEF0ma/Y9c0IR0k0o26WhlEdoayTi/E8WiN25o1O2tPeqi9WuE/c/mXIEQ
Q0ep/j3r5Omolre3omkS0aZeG7G0IC5v97iOI6ELiphZ0yOHJEulN1ajetNJxhGIc3coTqMVwoUQ
nr25/mKpSSJDyS0C4az2a0f9AJ00PbcVOJmDqd87DVYl3v8eav35i5ilKvI+s2LTDCTTsO4dKxZB
G1bZnQ75L5icUHyTqvzP1J461xzq+CaxiUP7srHcOpeb2740f+QwTQ7itZ1sEaLv2ssnXlQgfmwe
i0I9czswA3psuqMRBwJf28WxvinO8i6WQF3KCrmLDqMxTh+1fjoPanw/rnD2PkseZyFdm0r5uTI6
b9bkh9aSvHFpjuRHngtL2/1J/Aznniuds3yTplPlsJY2p75rS1JIp7Yf51vHiIZTl3TU4THmCQq1
FecICwhXLNV4xt2r9gns8tM8aeNJQkj9lBVzepbyXH9w+nS5M0cTeD4X8Ck1F+XLf0AWUQDqG5iT
C2yM0TAeT+CQdBc+1xFkcQfBtzKsiS3XmgqvtFnl81LPkZXpZrAqv/2YRVu5KP4Mfirr5TXdhs6T
tEG9ktRieYydEjSlk5C9F4WBoz1B6b+xPCmz0TXiosIjZbMO8CCd5jR1zCBecTltU6B4pEb6lRHq
hZvmC9KqtpTAc0U1T87Nn81QDlDh88wlNEWxsZH7oIFYe3D8r9/11XenGgAED1oN2PTLXeNIIJJy
rvegjcM7gqbyg5lF9YduQDZWyPJPM7HEuYCEHGgLuolvT8reliXNoDWJchhCH5vB1XHIUjMNzYBc
Z/aVBJoHYZJzkMzsBERU9gFxr9OOQNkmTOiVcGyp3tIkrLBJNcJ+vCvn/JMOleSUds6vo7Ag76H+
CGyULiguU5czurJJ+qSxzKCPQ+sUTlri1yqaxW9P3U4nimHQydGpqgErfl7+L467oo01RRrpkJRZ
1ruoIOUeNeMvi1o7/sz//zbOiIA0jXGjRRUKv/a9LdFp76fPbz/I69nFt221i6PVaXHQbV63UVvF
jPJRDaY5/0q2pXqGBD07wqYdOF3ZHazX1xcKw4ElfzaCfK09UxsD9mtmqQb6Ikm9C3qsd4e8iG9V
s9J/uZNxMdZzPeDFFJNANfRgMypZoTzdlXn2Zyiqo3Li7vxhwUK9lwCT9szlcsmrMDMaEwDpPMOg
tXtHPmmzqE5W05FUWfNRar83gWCBQK8AJQX3uAlnsSWdV1yzEkyW6NwKBb13BH7lqTWU6fT20tgb
CtAT+p/U5+CTrj9/MX+lXKBxgTQX0IpSPvUJkB65s/GgssLsYKi9WTTX16LrBJFzO4uI3UJvx1mA
fEfX32mVEDdNWItTBITxNhRlfbAM11V9eWziY0BWDy4d6ijqo5evxnE9Z3FS8WqLTE1rpC51SnC+
JCfsilMo14UvwZn0p9w52gGvD02GVilywxOmUbQFdEy9mqhtlCsBZt/NVYXbmVvCzjyY0P1ROFrQ
I0MPcFu3WDC9rxU7UXA0VXSv6ymRoMZwZPS0t0Jo4pG8IYREOLp+1hcrRPSNAEzAZ1v11yGizQse
hmL2ar1uDl5ob4Xg1kD9jlQHtM1m3Rc64mJVUyuBnLa5m0aT6Tdxr/oRtQG3g+J8kMztxB/AmGHg
w8OHp05Z8vLdaiel7V+GcpCMie0VjZTdSTY6RrocGW6GBv6pYBXFrobwNWiGUD3Ltbxcg8Sovaa0
jiD3r6eax6EwjLANQT84ncvHKeVKGXhYHNlaGyaVXCfByAUWgJX4+Pa2fz3TlyOtT/Lio4YtKSys
CTkgZTNPc2X3gDszHLViuThBR/v+9nCvV6oBbAu1RTRsiMu2Ll4tOg9FUfJiqwLJlVOH4ylXyvqA
C7szfYrBzUPBkAyPQt7lS9ltCeClchbk79ryOjHyKCjB6l6TeR71SHdeCIwsklFEZevpsrlRWxCv
nVoZS7AY6EGjoNx7YHLSg3xp5ysxCo0ym97vGhdtXiiUjd4y1SUw2rimKJ/fh1n4oAytyeKYjzBT
r9+JqhvIERgfaAdw1V2OJvqQKdMmNehVrQ4QbMkRB2qlT28vhWcUyuWxTDkSCv8zjtd4JYTulHUR
kczJQd+3oeaN8hR+W0rV0Px6RMXJHaQ2zPwxDxfiWTy5b1Pw1CKImirub/grY3QajCjT3015I55o
mURfilbKUEzirPDBuEbv03Qux+uwXMRnbCRMCZM/J5nfy07zJ2BW8QnDqVRxQ9EvX4StlQL/aN24
N2op7/xokBfJ1dIxz9/F9kj+VChprYBiklhOWQO+e7KqT3I+Kj0udGsRb1p7LP7b07TzMciTFUTp
AbuwYTZ1Jhkr7VIzBzmY2qK7aqZEJjmN469vj7IDk13xNKjorSI0uKJshomJ5+HmoUUfThK93mSM
H8pyaVBBROYivTPELKVu3RZOi0Y99V0Xdok1e2mqGldRFepPiSmLj92ShbA/gVUdbIDXVzhgDkIg
tKKIul4poY9ylqhTmc2BNpnl7cqF9bUxLh6aTgITAdsExnhbvsOC40gF9/X8MzItfqpuhO7mtnqO
cSOdRIfuboOzxVkF1OprdjkcvN/OKORtuJWCN4KnsTUgIMzTpTFlg3d9OiIvuyCJr0/mAbz09THC
MiIeoceBdCYowMuNneE7rs5UsQIjUcobDV/qHowiPMVpzso/mzi2DhbvDnVsxeCsIoSAf1i+63u/
uF7qvNGGelZpqus9iXFUGtmXilZ0c5NL6lK7rZTXd+0kR+WtlDXwlGNtxMcjkudKclNNss1Tt+jd
dyHi4Y48PQ6v9HCuPzlUWWOvERL0MgHvDmWs2pFcR21oJnchHE5/qJX0qEK295loYROhAZ9FWGU7
gTXMea3B3KRe6t4v6rkKHA1O29ub8WiUTfSjGLVl13K3BFHVJbcmaDAvMQv7YMm9viT5NHwcA3AB
AKZtjDXa2SghJ8aSy8rarZpEc/WsXLyIE+cg/917IS57A9VW0BigTC9XgQRvUI+WhHXXOOO9Xku4
8irOUVFxd5QVZQaecaWIbKYtAgtqJbM9B+QeFOiMYvQlLTyK6Pf2EG1QguwVzWBs86RGbgrojfpM
CqjFnxdj6K7AtuVXFYpAXuGgPvf2YtjdQih70CNCtpmWxubuHxczb3r6d0EBUPo279Sh8pRk+RJp
IbLfLBN3EqL0Jskofw/ZVe9wsBZXFvg6t+1N9RymY/RUdIvA5wjwsjTIaMAlFTiYUa3PelPLtMjT
P/ROjj+xk8tfPnPW3cLxSTBBq3t7sZitsHq51qeg0ZUxSGFS3PZqrn0MjUnFXbQ3DyLMncb/2v4h
3yN+4Sttwa8AAvI2XudLlerwNMeq+iWJ2/BmUuVP5qSlAYolEGwQPjwT4Reo4YojUbcdsMXKg15j
3LWzy+19ueDrOUxNeepGAI6l+B2YTw5xivbYYyWi5k9JogZCU3ksypNWj/P7UrEaC6Mr63upj8WR
nsXrjU4qtQq/EUKAPd6Gc1OeGANQtVUznKab1lj9nYHqnF/MuXpwprzegsBLqCCsBGjKS9t6hZXG
+AjlDDUMY/QN257eb4F7HIT3e9NLsZgghe4NzcTtbYk1kmMOZj4G1JM/IusTevlAO3NekJCZ8rul
M24ma9Q9SR2ujS79B9n9EXBqJ2MkMyOHWbMY5nSLNlRnwxryOR6DMUNQyVAqHVs8NXqX61rtUkqr
qLk7WjCVfeF149zehClmDlUSdV6RDPrBKbEz8ajCou9Ebx35gi3qNRNUGgbJGIIiMbUnATfHH/sq
OiBT7awk2PXEh1zl9ACf5+TFba7UNnD6llHQvqlR4o/aD90Cct+VJa09eKPnJuNlerACCKhS0osC
R7CVYVkQwSCuVzoajhOOQKaIPQAuNi4ho71M/lTp0uIaEjS3q3rI8fVWcvzSPWOQ4Nu34ah3vgPn
65a+UvjdaJukwFM47/JrYYZacbacjhpa2tUa4NWkPRmthbC/VovkO0jAwbmKEoMBYmwfFrfVhJIh
0WEjt1IBri9div2l4oIxFbWnt1V41jr62ogXqeoDbP3lLrFa60nWJ1yT5borWz+0Zjly0ReOSw99
+P6kqEgNekpoOJObVvIQu82gtndzKnIvRYWm8FSc2WO/LHkg35SyAlu9CuO381zM9L8wBVJPNnY9
FYBgaHVemGIf4rZxo09+bhv9cKc5RUs7QouROowBm43eqp389gX1CiVMfAeNGfjCKsHLYbfemC9W
hSxKSUcWDU4KcKuTykX4NQ4HZIBILh8gIGNh0MX2+zw08m+2lEXXejVa9zrNVhd5alpQCfLdAoTH
bVNY6uymmex8bjgTz6BQ0zvahOkvxiPrEzug4VZsPyyJLRy9EUKCqt7XwaiXlhcvi0X8OC4HYdyr
Nh3DrMIM9G55VbII63JixhGpAxZYHSijrOI2mXZo9MlqnLgISpZISylWjovfmHSxTyJbzV6GLqZX
QqV11aLo8RBUwch68whW3o1ifcrdTmjYhHU1/ndnQddMuJQmROQacLsrF4EwAZlwqLCqKs3iOh1k
Tj5MzcxfzRd5N8ABzB+FgrVjtwm2clCe8UBsH1SxGT9Yc53caXnsvFc7s7lWJCrvRocDICYZTfUE
i3Z+Sq1qLf/PwEtSPRWqt7SV9n5x9CPF9u1ZuD4adwOVM4J0WD+baS/nlGKDwEJ8wsEaLqIWB1kV
HflabDNSRqF5wShA5Kk0bVe9Vcu41dBiCOK5yR/gnbX30L8Gr09K416EpXmPRG52itH8Pdpwa7j8
8mRch8bVBn1Mli5J8Sa6CAsVkUD8X4LcKD4XZsXa0OSxdJtM7j9MOEo9hC20Zb0Nv4rMRDg6m8aD
K3h7Exhc8XTKyfTBbuuvInocgQ11tLQhGBat8pLGbG/qJpaukP44Uj7fHWptWXEPaGCH1s/94nhB
qlVKOhtNuCWzf7bZrF3PVfLFLMQRpP9V5Li+lEn/Gfo1BAJQgJcjIWNeFcIqhqAOcYeVYxyDrCzT
PphzE53qDGmZCUlBPxzz5mMml8tJ134ZFs8zkFuuQaNDhgHV9fIZzGid7cHpg8UGRKAlRectdXd0
AO7M6ZrB4q1DAogK02YUWD8O7M+wh69bZkAC29CDpNzfFhQhDu7xvaGgFxnM64peeYZcvPh8cSub
rVWZPVCKXPYVBBFvqmqubyaykrcvou2OXKcOgin7grK5hjb95dQthjaNcUTnPbbkEhwPDZfeNrJz
o2Fuqy1a+4RhaheAKTn0dFyPlJc7ch0ayShqzuhavRbnh0epNaNo+iBK5h4/M01xDdEjheAg/a3E
S1m5XPv1B1zuKWXIy5XZAxrrlUbczrEjzqFK6YXtZgSaVmTY7+nLxzos04NcbO9bkIBTT6RGt6bi
lzM00McIYwS+A3kEm2Cinn/VRGI4AXs1Dj779hAGO8EVwHdYg1FKi5u9RJYx9ziV14HTCZzk9QVV
0zGczm9/8ldBIsMY3KwyMPo1WtxGpHUWZeGQVCJQmro2/Gxu539oMqvAjWbLvpnw/oHfgbvnQz61
bePOugkQNtWM0XHxMxaVm2mtkQSiNFU/jylMod+uW6cEqCwmNgoGr1dhJRP2pcqs/RRJWVduaxgt
tzduETd0i6T7MdTlnzCDJYg5eRx902jacMfndU+tXsau152dsQVQlDZJ6+Vmaf8xFJn809D77pPQ
tSjy06EdylOPzQb6i4NhP9g9KgsgBeLpayLFBrm80NPPECrxzFPNYYgDJzQsBBdKpX9vDAoWsZGW
rVJD+AbIcbF8LLIQ/BJ5GCU+rfCwS14+jaqWBKleq5YrIfoUeY6U2B2MDNE+6iEUmF8MtPg8dNPW
GGElMwLDv1xwud3lRtMaIjCKmGN1xn26TfXyYJTXuw/cOxA+6n80R8CXXo6C+MsMDrkQAQDWxi8c
NSRmxjdwbGhnC0sKfWCOR/f/s+rV5Z5fMSNrvUkn8cJg7nLUtsrhwqHFshIq9MEVSJzOfqknku5r
w+K8M+ocZ+ysGVOQwyxSHQ3HRv5hWLFyspcZEkZizuE3xIaW8TSbyfxQ91llXOlV18aBrqLVGzah
mdHEIrE5TSj+z9em0yRPM6xUTJZjKMunpO5C1S1xpjiFToyOoEZxYfKkVJtwQVqVqXwqwWgJWEUX
QQGOzK4PrDFKMgQxFBkdfa3GABVrs2k51WMvCr+UivLTKLTQdNvaoqg0s2/1lZY+y3iGMZjef5TY
/Iarj+gvexzHSnfwTZ+xTBfT60B2W53DnptQyNldTm9Zd3IhiTajXMNHTaWUJmvR98tjsoisgEdR
Za4qN1rJQ9iD/VgXGXXjssVxZ8nR27qWl6H6qfVLAiIOJrHbF+xYT0/ktPbSGrttNtqSkyMubXdK
hUC8FqGr7gvoN+eh5xJOXFJhZ/THcq6Kx7cPrlflA44rC0wBOTt2c3AIN2s2jnuty/omCTpcnuHj
DHq/+Lom1Y/h7EjAHO0YGythO/D0c4hijT9MwkFwlkkBGWSmn0cnzv8Z1f3nj+n/RD+rx39Ob/v3
/+LPPyoxA+eMu80f/36f/Giqtvqz+6/11/7fX7v8pb+/Ez/LD13z82d3/11s/+bFL/Lv/2t8/3v3
/eIPpxI84vy+/9nMTz9JQrrnQXjS9W/+b3/4l5/P/8rHWfz8228/qh6tKf61KKnK3/71o+s//vbb
ev/858t//l8/e/he8Gve9+If1R/J9+1v/Pzedn/7jQjprzAuTeJdMjlI8gQe489//kT9K7AcQJga
kKCVafTbX0pEeWN+Sf8rdyw/A7tLvQQU4W9/gQr6/CP5ryznNUyhDQMlg4Lcfz/ZxSf6n0/2F4pE
j9jqdO3ffttkmeulh6TdqudP5CNrSMpcbhTVytMlnYbunDVpdB1aJmZbMRQCq1iM25oL4LEcjeja
wiDt3Bn8Nyut7Pdtl9ofpjCV3KUf80dK8uqJtKn9IdW5dK6tuXCzro1GN8nb9FQ7jfGeElvmR9Pw
cQE4G/RQ0q9fTPq/Xu3iVS4P8udXQQWElMKGCwN3a/35i1ixJ+4tkjpuz7UzJH+gvgaHBJLatTb2
6WnMx+6Uo797quTZuNV4698rIzRPADCt94aGj+o0y8oDZfnqwUaVCuOh+izUVnyN0045JaG0XDUa
8qJ6U5aerlXN17GVxx/2RLRfpWZ17Uzx9F7uq+QAm7bB//3zxVb2A2tkNePaSp/0TVXLaWQ158ZK
C+SXp+K7PGdQTzCSPs8T5J+Qs+xKDhFTTEaOf2RgMuwnFfPGNMfkCtGQ/kgK6vVkU0NlvawNk7Xv
uwmXc7lPVUSQ2rO1jtA4DgrHoWjvRwd8IFU9ycuS8ghzvzMoSp20csEPGaSNm1O9U/u+syTRnQs+
9FfQylhaJouiTJ7S1eYjiiD9WRqpsx1cJ3vjrjkBQHqkvQkTLldWiHwVjEDGrauclW0s1c0oVZ8w
I2Z1yLBeUZd9//ZqBhq7hjf/c4eRXQHJAioFk2IlQ1ELuhzVRIgD1558PFvldFPpWdt4dhTJN3MS
d3/0Xar9sJpQ+TqGVRV0pRxexYMqPjaNHt/JzqSbftHJM+6co95fjX1rfpKozrpV0oezu6QJHTQB
bEHzF2lJ7E9DDB8KB7zpQ/J/qTuTJTmVNc+/Sr0Ax5iHLURkROQ8S8oNllJKzOCAg+M8ff/QuWWl
zHNNqtur7oVMJsmUgI/f8B9Csz9v5Pht9IFKUU9ydiofqp2H1NSxXwLcKMfRHD9NEWgqNfd4LdX6
UJR5+5i64bp3Sqleah1gBO5nwWuNRfQguI6qxqWO4ox29owfz4jlQzN7l3Yrwkdk5jFilGJTLeqC
cIyNVYj9SGJ0TjC6/Rlk64KsTqiLXVYWU9ISchw6zrMLzC3rV3Yd9S4RyV0/DLM8SZS7jGOtZ/Vi
2NXo7UDtDVgCNUF/31pN+2rlBgLTDODiJkXr51nctUtxE81yiYdpkTfRlMlHQzhOjHlSfmFEqj8b
S4FwJHTkOKWNt8ceMjjXZVpfmPk66aRBy3OhzOzbbx0VHnix9XAcczUjh2OTpqXp8Kkyh88uCmc+
hgY9leC0EM1dH+r8U4ppxGNtj+EFXlndsS2deonDkZ3r5IMfY4m5mUzlikCm04QzJqMwWpZOcJuY
0XaW7ffRrsUVPF3MZimvoDvG/AfNaJ+3MH9uxqJNZdzg272ZeZcSm2GvS5OlsrzzLC/Tt16U7mNq
NLDWG8/ejcuidxjvGDFnZHUJnzFTe5nVZTzlVvXYZSW1+4hgMrHTMMrjoHVeLFnYl8q1d1VQINfo
ZcF+HYzb2Tcl3k/TihZ9dmjnwLttPSljFPj0ue32CmLeeG4s+Vdd+Zdr3b9FvkGSktU3jsPBu5ZB
tQfRY5EGzt296XUNAvvy29itLl8dhLvJVg+4o/bZmQjrOOAKGGJ0xdtHEtnsgZQtv4UN1B+XIZyv
2kkseSyK3E6AAoQ7pjk/Cxpi51iDHUITv3JHZElTfYfeq3udltNy2zlyPGOO5KOfG0G4D5iMKY6a
jlA5E+zB1Y0owqpIp6ds8uXeyNcw6Udh7+RQlVni2RAJCZSNh2A1na9LGRlHI6gtTJANdTOQJ1xF
dGJQnnRUPGVCH5wBYOEhQtb7tk0hVNkoXt/4aoBKkLdv6YxEPra16b7ihLjR1MRfWvo4Z3OFGBMo
k+I4CBOpqEXr78GI0S/mUC8FsLnYbW9lKk+0HsyE6vOn3uxvxt54thd6vEs0TxCB/fyxqYf+vCSY
fogGnbg89Fuvq+hoNlxIx6EOwiwWOsq/z3XW30xIZPVkBLl9hfXJ4Cf0JcXRmYKCjlaX9GEZxu1Y
nOuWyu4kKhrH7W1JQe1kkfxufIx1edg0C/ZLP7J7xtnfGaj8ntl2WX/uZ7BXic/eHGOi7TqIx8Vq
I5zkQrNI7Ewau9lR+GkOQH2wKuZu2nPq4Tag2/zYdtVyn6dtHttTiMT61sgIcATYTW6bXpZFGBWo
ZEXnw5T6ziVJ2/pp2cTUR7f4Oi+DeUtW3fjHeXRMfiodQqnAodsY9Sb0tfKYrpEZj2sdXc9WKe9G
+js7E7Wmm3aSI9S+5XzBl6ylGXXrrMaljZ772ega+kaZ/XLuBu1XOX92jTSkrIOqsS7AS4VuV/zI
KuMRkUznsJVlDiG1t31AXzNpuGwBtIoboSZkEfvOe3TEku7dqbUTu12vQ8pmiRWiqmfPVnOwuLW+
6a5rbnw0vWPy4DyZMcbDJ62ZsD9MgHq05SMLF1k3gr8jQgYZBjlWL6+rcM120ZANxkGgCHdekNNm
CT3cEDu1rneqnZ4GZFojv7ynLb88mSLtLk2/q46u0UZJbY2xHebBBeeajxp6kcdd3lpIaWlTbDku
5AWnyfdMZfcJqzn/DkGPZk9BfN0D6UMBNjSi4d4dTMpclTed8plNP6X7sFzEuer0eAngtT3ItXGv
1y7Vh9G2zju5fmr09BjJ2Tk6uoUruHILIVkhEr00RbcDz3lyMlHSeuqLfTkWJuBIJZkOY9iPslNf
uEuMnd9r4xTN3J3SavWV0RbokA/2rYjEVTqWzwXuf400ArkPhya/RpMhO2Ct5+GnB/OwRDa8HM0+
SQ0aOLrn3kpqbs92xCs0nuh1JItQhCxwKcZ9ZqTWt7rCTbFwivEewl5zT8D6NMjF2xlFlR6yNfPu
SO+rM5j0Mp7lEO5JWMHcDrM4dbaILkv03w55g5xOEKbm3ts6QikfFzhOcb5U9nPWtCdlVHGpv0Ql
fOa15dh0+h/F1iD11zRrY1R9YlfIi0wvP0B03lWNcTX1ARbiQe3GYRqGtCGN6WujWAqy9uVBh1Z1
u27HkZ6+KpFCZotwjZ3GczeSKkFi96vdzRnljV5hiVL457m/OQZOqboQkwVyeDr23o+08f3bzu/n
x4bbdAdrJ4uVlaWXGU6IvGlbxL2tqj06aHemMvzPuEl3OwOjxqPMPTPBJ6i8rqt+RWoFlrbBX1XL
7MSOztdY68w4tKEFfT2PwiQ3olsRGp+7ITv4+foawgq8AG2S0GKvD2MdtIgoBuFdUdPty5aIbl9p
SxDcneUkZZCrFzkpey9SoXarEzwV1fAoO7mzxfAa2DMRybq+CTUgmxxmd2FWJ1Tuvau+xxZ69uwk
7bCe7MOuv2qGwd/NzZAhKgd61K4QnhoKKzquWXCMVoop7lzZCQTL5pgLGZya0s1fzTqVgHiWEYIt
yMJe+c+OVX1hcJMuKP3n2nQ23ox3MYSpIv6q7SToNRiWUckrWPyvGdFVMjbCS7LCvK9878luFpzf
4Vbf+J7RnWlz+ST9CkyCnd+MlqoTNfjDofDFjzmzziKBEB8Z7bmRigvTLJMMhL3hE2TVIbeofRp9
SG2md16GBUCW9o7mstqLlZJ6AMSCMmvWnDkq+iIRuLeMPGQMKG0j97crhMYTiAaZH2BEbhJzKvkp
nPUVZZVzl51+mNo8uEzrzMff1Jc7LD1vAymry6hy5iqhsfVSjtHDGI395wXTT9EFXwZDfCrHNjjm
w0i3MRKHwc+MuPasZ8vPkXA1vGSg2PbUmYu9y2dQdGuUw1zMabu7lenuALHi/mTr+RQh4HNRp76/
78JseU77+qISbpZYXvm4CdWs82CxsIMgri3pxEpEbxB+6aebw77L7K92ZJgXhhNV12nY2gc8I09m
mK1X5WDVu6oWi45bY8nOhzqcoQlXILPEfDHrxb3zJJpHgywPuS4eIiL6GDt5914w+aepMGieS9gV
jbot0q8Bdmo7dgBdzAr3CNifu9xMs10YkgZ4YcsSWwE1G4PAftitcng7UxMvWZAoMubINM5bik0n
22zPuFivKITrxLCwUgqL8GCJby7GSo9ZSkCkyqa8rWZ3Rgmzu82XLuFiSZqxLV57BgbnCnZhr6OH
iYRj385Dcey8snihRcz+HYadGFZcZtrBSg+9/gFs9mLInyU5Q+blh9pYELkdwz7az/58vSKGmAiB
JcQszlolvrftraXWK0omxZlneMP5VOY1hgZ0v2bkGS87/3LpKv+gEP97wM4azZgRW9FqiPbRsmSx
6QonloaR5wezma3Ey63srItq9eqWo8tbYcbByjaucx+ZTkNbJ3/Re+CvBDWqjR6IKNR+rHzcSimy
ttEAZU3hcP2ltcfmIBrA0LZuzDJeu249lTYl5TqzHqpAI+jpOMCjF+uZ6kOyBDh/KahF3mh+m5Rz
HsBoRxW8uSgi5SNIwHYfiWFas57eUJU9BfoQtE9WmCNR89VDe8ftVzPh5nWpXOtrkS3NFtD7yeAM
FhV+99RXhHDGoexqwYkmbh3dxTMYmfNhvfDn8WkZuoPyyQeN+UlH6YW12uez53NHBvmjUaLVLprp
4GHOg0wlFhmmm8eLwq2idHLDjrPeruIK1e+zumtDFdsKT8OMxheA7wHIAtD9m7lx60Tn8/VY3qeK
Yy9Tm/ngztgKs9FRR/W3zqR6OtM3TZ0HFfXP9IpjNEnLui2vKEHf5PIeT/XdtLwKlw9Bj2DBDThb
96H1MOLYeZz1hbB6MDe5ji1RJikxp5eZz5ydAxoC5xsjNV69o4yaE8nsznOf+qDBTMfPCH3D27R4
mqtBsJNduErDvSM4eZrhZETzwSof2WT2rm8+rUPQnTBCfs3c/Np3zzusvfaheAFnbh1D54soUeOY
h+rgu7eL2R1tVufbOI3jp7lp/es0S09uaaGtsla7UJXiwVD1A8efRwke1b5TgOhntYe6VXOLh/hf
CjnJOJuCxo5Du+JgiKhZrXN6M+Gj8KNogngqdXoVRCOJDwwJAGjLE7agu9Xtuh3tqJ25qMiLUVkH
RGP3a4yxHfm3NpxLL0qDO4OjLZ7pPUWJRnZ/J61OXCqd5W+hi59BqS3jlANmvtRtu0tXvzlv5m4x
ktF3VyRbMnsXyFBgY0nsuzTQr7umCGOcne+A/qkbGDzhTdbDEwJa+eYpA3X/jKlw1lYdEHVLd3J6
orDuHwErkKzAp7pwyTa+KDMr2M46FHGorPlzXTvG0UqN6KFZPvcAhr6YXa4ee59IIQX1mlTuIO+E
M6NAPeUSPphfJcYoN+PmxQwTOOPOCWE880K1BnSEKb1xckWQCHgtuB9AUZ2abry0SQ3v2PrDzrEr
XM9MA1SNl8uT6ozsCrxsfeYE+UsJvfyhiVR50qCV7xrAVTmoL89+9VIdQklHiqAi9VJ67w2G/a2g
AOH5kpqZLJD/641dmkeZG7u0FwHjCLgnTdq3D6Y5+ee2obt95leaKwM3vJEmzJHtkyE2Nl41i852
g2MNt8Hq68SiK5mgUcCJEZrldQZC6sJGhvRo+ctJpb11CaZbHKdgFXeFwUu6xqyKWJo+jccA+Nqr
hLN0KFqX7MYvPRJkujynnvz7rBr7F2up3Lib8/4idXR26XiZvy/oWH/X4Rh9s8W8JErPNTGfdGs3
wUDHvezDrEIteMbsdDC0ujUzq3xaXLvwkWLShAJ2Z4WfoVniNUquUt3SghpiUhfxye5W81E31pLv
ygGTF8c2mtvC9pvXCJLJzizmKMalxUVg3KzPs45gz2uCIL3GrtZwzqIViCc9NDUeu8J4ELSiLgIE
bEg8uiU6plpAj8FcBbZQx9m820ByZ/aEXNuUpuGuboqvEHSDHetxvi4d+1NAe/q1Ic+PQ6dyv5tm
g9Av7jPzNaXc1EwmY25PRB3WvNVAFfcebUwISm7zWlNYGotVnQUz5AmBmr6dmAzHi90YdpR0jpVR
0CRNaIR6GDr12UMbwpJemwD5CrI4nIYJycCqb+JOLJ+KsM2uwCc4GBTZWKNrtDbzof6UOvK8pi65
Z/ifEVwZ9qgxYyDkRvC0Z4Aa5loea0H2TrzunSbdp3j+zbI/C1xVHrx6Ho/wxe78ZTRzShzW3VqO
zxOQgGsiWn03WFE5AU6q7mfyv7M5YFbW0okOfZQHV3WmLzDycePZVe1pS8d3nl4hWulM73O/wC0n
N9bsNsornI64n00NF0jkrveVWeySOaheyMBzK+mHep6BzQTVtTHYzsEasvI66IlQqXRqZFNUDhI5
yxEfmnV1lUs5Hp1iam+HuTbuAUq7n7gH+gfV2mnClUGRWo80zA+zsrs89s2yqePOKPM3HZljiAyL
qy5FFFU35O5VQpLjfl+UqR7cwRnPM5c+pUt7Lan6tKMX2IdHwxjMS9NAF1KpNLi0APycAX3ySJTT
5rHjlJWoMdkoNo/VFSRQDNzNhXitDQOKktw2dX8Yx1KfSndd3lbXk3vyhoqQp1TNS4GUxGluM+vc
WPPquZoz+fSzoj/rWT71qzJOKo+GTzLLkcVyRwobVjdde4s5AfzsSxCpYvEuDNc0zkyt5y/pUhUX
rqvXM/KlKxk24su0SuvaF3NTAIP2wEKvjfcp7Grc5ZRh3ELoanBynMUXP0jDKxJqUe6sIZKXloH2
5p6J7uxYwBD4NrgV9fjUnhDARsX7QlWhd9sveo4jYG17aF3UfmRqXfUFhJ2c5j/1ptJ9GSNdX815
2e7N0XFVHGWt+tZs/ulWI60nkNriS6Wz8C41Qn2sLGFfrksLGD1N5YzqdkA9YR0aSrOrjddbLNdO
PkWyag6oC41jLEtTHaCNNkT0Ux59NwxSCIKvmsgzF9d6ctU3naGEonzd4kowBfc5Lh2HyfDFrUbp
7dC3xtelGGo8JzrHu6D+6lz32hrOMqeD4WvDdNuvXh78sKoaVLAlVLvrSxMthsaqroQmFCZWqL4u
Azu5GJvwToyWfQLVYX+18O87GSga7TVde6xQW+vaa7mEdbSILzTTrWuzXFy6O3K61jJ0d1kj5JOc
ivRy7LybMpD1k1M38rIxpQ6S1DS7Op68GsxsbhentJ/agxe0DBKFvO5U+VGzd9O2OSuEyt0YqWgK
waT6T1Pp1djpAQ6lqzK52ZVysAwdGsN9aEau24PE9QES1swsh3a9HrzCmY7RWK/JXKrgm0SKNULW
VIovQqcoURQSNbDYCNBIMuc2uEMWU1qU+VvxJdMi3C9gq14DeBA9JJSxw2qtRX8NGCT6HXRHrlva
tU/uQoV8l40Wqm6utE5Trjug+a63z11LH5Gf0k/c64TzTqR07Gel+bcm9H/U137s2K3Nx1b1uxb3
/671ffjebV3j8eOP+n+w6w0H45ee1dZVf9f2jodCFmP+X8/FkBXtf53G+rV9G39tgv/8AX93wQ3f
/csOTAK7DZeI2dIGxPy7Db79E6RCCikgfFBvMTfex3/3wcO/iNrAxyErAUyBLtj/9MHDvzYOFbCd
EDkSWAvWf9IH39qV/9NrQ8ULgRWI8vgVgQEyaVW/77VpZJYEuJhoN7qDAIJHjtWCuZrXAznsj1+G
6d80qj/i6LZncWqAPaO9D/Bv6/v90qc22TBcsHAMZeuRuWeUWf3eFPsoH59//6R/sL9+Pgq3E1AE
m4nNNqG/PmpZ2wizST5rVXnSOtHFHD63zaJ2OIRUZxSdiniZ5xPSigSfSnzWwYI/hXmbF1n30jjU
eO4Nyy33ntGYtATQJ9JR7DhUotBmafb5n+Ce7xutf08DuGSLYfGBJfxEK/wyNCUFVE8pvGMm7VCq
HXszcVRHn04BsseVGwIa/2n/+1H6ifB6N/lgg1lhoKLJhICafhilGopTPekGlfcy9JKw7+6yfv5R
21FNBDQA0MvB6xmqu8qJXZLFsfau9qOr2UWOw3S5xrkSiyK8y116aqxlRCLnjiz4SszPi1GpM6wz
aF14vgfJiG6I1yBSgv73i/b8uK5E90BR7W6Zx2UvXcOhB7W6ycTlhMdGcag8M9+lTYBlskh1MgzR
uGsyuqOdqD+NCFuim/5HyMEGIPowJCizMxFgUuEOeh/W6KCWTBUV7jx5OC27IWgQKdTVW0s0HBdg
rnbTmH1upKTFMKaXZhqd15QBY4GtyeH3s/MB/cCaAJtneyjURuC3Ufj60AbXXRXQKBbRzoywMplV
M+70VhwrEYMA3VwCQKxNoGz0HHPLJYaTyKdtCb7Xf1KzP/xB7OMfJ8WH1/lwUkTu1AXV3EW7yBAV
0Pk+o+80RHhSPQ9q/ZM5xkcg7PbxrEvHwmfBjryPjh90SxvXmaNw1xOix5GS8z4T/vyHHeBvK/zj
dMPfB8kHnxdQx4cxblyha6x7o11t1DlE/ci9su3x3AvXg15C5xwvaQNtfu9cBwIHm9gPcu84+rWZ
5F0wHvylofhot0lZz9iqBW9OO9H1iq6m2kqvVtJ2BNgm+uH2vBcdya5r4OeqRyjXMxlFMSd9Hj0N
KImCUHUvBOBX0i08IXv60qgnopEkMMTRfiOvLb0LrWI69VkDFibvgGwawcE2qxzCKp04dwEnEdTp
q2GWb1WrvgCZ6C9DcBtGlK27cDGH2CNojCuqOwWy7KHfQ8XqRrjLeZkT0IZjEs2IxP1frGO46WBX
wJn7gNrfn8U5jjoKbb1oByJTI6SX4PO8xk6LlKX0jMccAMaFBW3gzNe5EQfZTs+abHSuzm1Zf/39
y3wEu2/LirMuAEyDij6eAO/fJYjEJMMtuw0GhgxNWz9uzM6MzW94rIlR0WLN5Z80XP/tQzdmLRRA
7C4+4sfNVTWcDzy0zW5nKbEp92cSqqG/WhFRi8MKqGtWfvn9l/4DKrl9KnYEcE1QjDTxrHr/qa1C
sHHuS252GocjIln7EKvtw1yR+c1GRDloegHZb8RzF7xgz11cgEo5hqPxJ/PBfwiG/nwTFzku4FIR
BPMPZ2oKfK4TUxZhBQ+7lFrwTLDuUCIKVJOYPe2HFbc3KqHLcJ4O5UKvQYZ7m5KzICA5D+mGd1OH
1xBut78fpJ/QuI/7n2XJ5bdBSjGjfD9IVVEjQ2tzzETNFyfo65taX+tKxp5CUxEhAPaOKQ4d1TIH
WImf0oWZQMHMiAGDgvHkrsq4nixzjrU9DNQmoi80rb0ELnWTlM59YQ/QxscyOmAUxU+Dh5oErZ84
4RSnc3kFtzDci8b4shQaPTlqrn716psUdgzN6oCVW6nyGKk0BaGcbXqu1AGlgW2U8vNXgJImBEWN
m4a1XgbZDbhjQMwN9dE2Gy8ME7UF1VC0qxnoLFvKna/7YFes2da9r+8KVGB+P6D/7pKgk4dqOyxm
hxF6P57gUEQ70RPZqZK6sgMaLgvJ7GXxVNj2v+Su/qP85H+XfPz/hrvl7vtl3P+RgTy1hfz+9l8P
8lV+f594bP/vvxMP/y845TQ5YThDz/q5tv+Fvw3svwg0gVFH6NbAMuDA+lfeEVh/bdJPsFIJz21O
6v8G34Z/bQBMUHkUgJFAwQD+PwDf/nTl/J9ttz3RglePeQP4YNSZftpt/hLu1lYJUVVV3vfQIruP
9rYAw1MnppiL9dnzwMi8usbgjWdtDzXF3Ul7gdKRGF1qfs2osLUGxAzMKs6j3NPTroqMtj8q7J/G
K8h9wtAxsBdPfPUqWS40yX2/Lp0kC3AX+x4snZ7ua1SI6lcyCAxCnMbp/evMx43NgV1aoK6SuMIb
mpscNWZKGhl1TC7lTnlNc2nB2uSVuYUtfWE3Tlv+MAh7+T+/TOm/yZbepwRgLeF+kAL6ZHhMn/3R
OjHYjNEhiYbfU9W1ZX+UNI7cY+3O44C84JjJAsh+ge3Mj9pMCzs9+/3jP9wfPD9ANgmtADJQZoqX
eb+VKWuGIzSc4q2krF4ViaQCxKGN9hzeF2cDRLRBIi8naf5QoAC32N4q19GjncDj9mnfAUVsxyru
AMoM1jXJbs+//f4l3x83yHFC40T+FjIA+fC2LN+/40JeYueDY7z5xjCbVETXIINRXYeudMyY1qXv
v5BGgPj6/XM/zM32XOg5CH1u2HYoGx+eKybdBR2K12+ZZs2RLpuiHj/nODTSooC/PBU3bUpVVsZ5
3hGFxL9//HaK/rJ9ePyWRSPlQB6NmELw4dbKvLkwzCV33kDRBb2TeAoBi1c2kiFPHb7x9XVhWJ11
hVGenh6q0TRXgsS8gBHxH78JMBCIvFQqkLdFSOH9BOQBvLhSm8Ob62MSs4A7RwSZZuMAAg21yDB1
/ZdhYgjQLALS77+A6ZnpPBOAmkL9YVa2QPLdsHhb8rwlThBDEDz7MCvSh6QC8jH9lkZr66Eb2Ysm
1Xsjbai0AtMZFpbI72fiQ5LGCkQYBaXWbaM6HKcf9SwyZNm9SEjja04o1xjHRebbhmiWLgeCNynK
2+BsGxQVRLyAsmYgvMLMp4dG+KVOWsMa2oeoyZuByqnXDfZ9Mxft+PX3r/k+AkW5lruYbIqqS8AZ
Tp7zfpqgEIYD9c2FQqwcWATmVJnMD91QxzNiypEz/SG76rdNI1W3/VaIbPrD/PxjsBCW2exBYAuH
aEVytL1/jbC3R6lHv/va1p7BGY5kAz0h+poUcKEmpB7n/phNQ/XalF7LiToAH7AISg3MA6u4zzlt
t5OfOoHiDakmXbgLZYQ/SXZ+0GbYxotBIv9HqoQZRob0/YsujmpF1K7O1zG1N8vPUuK7Nd32qyzQ
DFI9Pcs6ob4782+wcqmL78Jq1caDEiIl2B5qYK90PUx90eR9K9MY+VLsUJLJM4363kfwaEWnwokW
jkTboK/cnptrRBJK5yxV/Z9cwz5Iv2ylDOS3gIBgXkG1hcX6/oNYmW2P2LZ4CTygJ14iIM2yFFMk
YfD7wJHG4GhP9d+nZz25/Nv08zih9oQSACAH6fj9GaiMP++hn7qSv+5bm2gjYiPRXP6p1PhhWVRL
NeI014kXMbCL+r0zwuS9sq3c0RfOSJOuj6N0rtfnJgfRS5M/H1QPitO0lX+fUbY3jkPjlusz0JPR
vw4LfwsQFndu6uhQoWjF9HSjE7GENAjs+V4MZbU+r4C7VQXGu94urYLRZ4K6FtgTJXVYYOtz2CwL
c+d4Je0bejtmBmZaeKMznvkBeFwbhB3EgQ4wxPZ4rO1oacZht5T8iI7ggTcvjHaLDaTwmuqVSmvb
izMw2tb8AJVmlZcDaGu0J+pmsBFVysDXHzOwYtmXFg9a93k2Z4tFBuCYOGPu244Q5fdnw8dTk9EP
MPiAAv6Thf1RkcFJNX22SNQv9OjGAUtX2wywtVIdKJmTM/WKg+L3T/x4GgGsRnGHWgBRKXf3xyeO
gwk3oHHUF2dFSdxL1AS4pN3ZY1Bxeftz7/kvGKsg8x0rGxhxdhVwsLBOf/8aWzj77r6A2AJBjbsC
SWpUHJ0PmwIzjqk3Ih8xCLdtQKrJbvKM712f95xGeTW21n5Ig664RU4248QRuddlexIatMRi9D8V
0nzSznrAcKH/sCAyD0iFhpE/38vQAJzde+vSXbCIaCaXJrhDEbspoiBs9txkHQIlILo4pWUlt50/
Y2d3Y3PfC9gr1UB5808lxQ+BA72EEBXI7av5Woec4P0xUPlUdFU/Bk/z1JoEsd4w2ASxM7awKt60
yNxjbqmFZbtUkcNvGWbr21Hni21JO6gs2ulDuvjbX9p9sTbDsRC2sx2R/Tqa1llfz2IsDqunEWah
tN5sMbWlw4bdGViwbv+wej+QhajdQWTn2uRUYwbJtD8c1b3TNmtXtvZTKHOHvSVFtr2ApO62bd2f
+9g2TShuZ2mOSKdMOCu3IwUJIi4aI6dEfWEt3vZXXV+N1Wsdwfg4FqrexqHXqgOqBEZNXxS5s30i
0E1/PKuMYHDORDjMYE409wWf+4f1+SHK5NMi2v1o2Fl0ZiD0fvg0CUElqKdOPznZvJ1UcuhZWmuN
s/U3aYbIUsZ4RfXrc2C32/3YoGPNhCyQBAAcrA304gyhRaRIn4hSB4ZDBaWzSVjOK6dJWxgRS8zF
JHM73SaOzWNhC8WxBjBsOwULmZr8iRzLYigaFMj9aymDHP0lGgclWyKP7JI//T0+21FYvf5+ED7s
UThnDtEVJQW6ZFSCP4a6IBsRSfJ743FuArhFZ3+Ht3YeLkBdySxziiK/f+LPGuAv19H2SCRqTBth
UX4RNb3fJGaJLqsvluBxBNFYvUoNuqI4cPczPijwuJ23T2HBQcfwa0cz4PWctoQsHHqMkhqWWt4G
/him4I2lG3IYsCHn+wFMIDdAg9zYvaSN71//a9qyXrUM5VKjq+fQ+zG36cgQn2HojbKw+C3SlFPu
zQ5QVnHwqoq7qfLllqf+/tvh378/E/l42H5UKVEeRTHlHxkV4eBoZOaiN1CNX6cxzBlHJKky0/Ia
ZIw76H0PKwvw52bPWCK+NfRFfw4k01k84BB5b1wMGa3zq7TJoWL1qluyb2ZRm3gWTnDzoOx09ZuL
G8hw33R+M7yq1arVjTtb5kKZumxxGUx64sdxOlNwGufroc/TpYuBnzbWpWPSbN+ECiIrKRc5DWnc
LWG/wt4FWQuEPVuqmc0wr4PSdYy+I7JJZ+gOTu6DX0sUNRNzsSY1HUSkcislfkszeHN5QGSWBNAO
15W0lqUoTugvIajcj6LEGSsKMmfnNcayPgIRtYvnya2RrXRcaVuJJj/ttia8xDM5KsDpA1mvsyPO
fDDzAHSuFykGAebBUlZun2XGGObmHpRs4z5pdAYr4ykCer08LnJx5BVQvdZABi0NpjecE/zhaQ3m
DDkU6FZWPt5Fy1pXhxScwXK2dm7Y4NZWdY6dJwFQ4j78ajVl2L7ltujmZcdS0f33aJJKwQmo1WiV
R5m2Pfg28gCv9g9pY1T+NVo0RkWF2Bf2WOff87B1JKO8WE44uFegUGeW9GoNo8jv4CNL39y3rStE
AIg0LfL6svWWqs/2JXCd/0PemTXHqWTR+hfRwTy8UlSVVJLKGiwfWS+E5QGSmYSEhF9/P1zu28fu
c+3o59vR0YqWJVFAkmTuvda35ul29tJMCOD62Hn8R2+Usr0GFJ0TaMpY8TE+dRP8NbKwhlAAFsng
ofVjkqfgpcmVxByWi+MsUHC1uzKaXSbYCWit99IayveGawYHhK/d7LBssc442wr+yLg4IQDgCggF
X8bLNw0hKv7NpALM4dZ2cPu3VfWRPZ0KX3aZfWVpwwiCHQysUgVH3RQWAinPnbb3oukZgtPJHI+X
yieNQQxoXOHlmPzeLXM3d8F9ATp3rg5B6Rh2d12qJQqndz7mO4Je+ijaahKBHD2kTEGWYqhGilQN
XCnEj0zZd8zafY5cCfJXUN1aohdWdV8UcxGSSIDNY8ggIFoOn50pa/tIC1IU00aehA6+T8yuLCTd
hdHcYKZ2ZjccryZnLXpWmEcwVLD15sraoRK8QZA25tsf4fOzZIn7PtrW9G6OUY6NAaJFAleKHN84
He9qLPnSAuAxnpo62KZ8dxqzMNjRkmsZANiUsGeNkUQXGKMg2041p+DP5esLGjEB7xKa53Nc5RDA
nxpLbLfH6tzc9v6yKr1d58aNCmpJhjIkt8JoyjB3v/Y9Gxow6vSX+SNzaIHK24kw96gpM+RVrz6M
RYO+iuuF4bA95mp1LX0X4pjkoyD9lN365DOyOILDP/VvqYEmDheLNLY77y0G36sinLFjMk0WP8or
FkMRn2HCrsc5/jgfKR2nf6PglvM9T5OP8lR6bho56CWIeqriDjgJ1+LH6EnXIeJPBoWxnRwZmN8v
hmLUyN2PNW4EUGD7f0B0yjvHFNJ4+nGpjcuP//siX36OSoFd3gV2V/MBrMbIp7cSJ4rAj9I4Cyfd
26vmWJntYGd5YgNObGDsXW5Uu6JvzLB14VXLrhvCqVIEhGU+Lf67iOhirtJkI8fLqMJSY8NrHYHI
jeIShjq3O8MRyzergG7iW3S5gm3HE8S8djknxFbs0XZd2/izdbXQi+TXzMutvQwPPy0rro/vCn6D
3n61nbym3cdgydA28vM50WF8c8HxH+TPK3BDNZ44U2e7vJeBtKpF8Sk5ye2vWEIO/B6oFofRNYz5
9tEvF9RY5y3Fsq2cFiaRgb+vLK5XiHe6O2YQ2PjtWSgSy26jItsqH8PM/RVTYPdvBP00DJ8Bi992
8nJisftuoJa9/UF72r64UxbypWrM7XEAF7F9/kb5WT4/K9R1BLk3WcjfzXtkrc5VOSyBNd44l7Ei
iiEag+OPSx4Vk+TjaOGU/BHeACgn46ITcHaPEzHTvol+XRbhlHS9MTZiZw5ZysG9ggZwk4zkW4/X
FQUDSjbcphxTRJttj7Pi/cr3ykX5RXgoWSzq5eSgWdN0XUmSqetdFblVTfL8kFE2BHmt+Pl87HF6
xiwavepc96jpzks9U7fzTJR6BnwVO6zOUzmmFAVmWXB0K0d5/MFvvgsm02Xdxv4M24gisXZ6mxkm
RLyswn1V84qt99pocDleQ3qRq/5oErvFfJNVbVvCHLuUkyE+5rI4qLxiv/t5cQe6y1ddkXM5js73
Z6Zvw4oLBq+0TNcPTh62M7pQ2PYYRcbLqQMRG7hECEHXkjMqs3nw9v5qWsxyo3S3y2fpbhs11Ku2
IX6pn4bEeHAFLIVmy4hHIWy+SAY4P98Lqo8GbI+VunLk2uVmw80F7fk7h/hTfsIHUMSgnjyCH55+
FFlWC3lhelBNL1P7Okv7lb+xXkpvKdtyqoa955aUKFME4P5rXbN3avAWUphAc1li0Jvj0UWWInZZ
GY5MlQ6dSN55w8JMUxzY620XTwlnKxXg8y03f3EFWAkDHPoG5JQzy7PUOM3pgPTpHDnFVqRsET4y
rZSp448PLmWsJd1vbBNk4P7cedWQULoAiR8HFIH8VzdzNsUiL8OIm78a7spZ+Q1xeLhyvXQbbtKW
FoPvciWLsaUS7QhTONNpXj2gAQ8l2BTjiYy3karC2vWR/8p8y/gy5m7lChSuuZ0DaUYGkz/by61K
VQnWq6yssZzPuEuiJe+tN6iefnX2/R7J5cG122E0vs3CKrAC80ZzKi8eKurfZD9W2LGpzbhzOb43
s77Isl3qYTjSj3PA2gbL/SSm3v44pCGliaMs1VTTHrcRYnxYXWWjdlK8HXCVjpbVsqbctFT4Nhnl
dRGhCOObRoDndKYzhZHnciaXe4lCigLxzvOcZTut79NNhdyY4RYt2TabsPrfHl7EsdtPNN+r92lh
b98Dk4H9d4d6fPvB1KE6Ue/ZuW+9DVGlHY9yxmoxPa/jYnX0o+dgeyojZPnt1Y8hy5qSmQhmzPZP
lxL8Np0a2U7qRTpBbNnSDO9VHmQzQmCzoWCPTDqNUOn2zfaUZ8a6lQMH+kR8gWTBbIHPivGNupob
TN1y++SloNP4+uNAAOt5pfUMFePpsmNrRLEGGG+bTrkP5WXCwu27/eWezF1Gg1H1WxFywGbpugi9
6r5N47yHqPKkMFlwzuNMF286CSIFuR5wXTkGNOntY6nvDxweKt4jRI2q7SHv7K3NmDSz3sZkkCJE
RoKWD029CfgqnsbD5YJQB94mvRIJJ3/XHSyjuMltB5f/Hwpfv2zoN6IR/VaAbkxuvvVfZeV8pIdA
vdp+ytvW51MH9OR5GuaWabY30NqbQGgpvOBBEv322f+wu/t5b7cdHq0nYsjvCCUe3J83thAEWmMe
AkpVl6kR0d/2XLEP4En6/aF+KTRtqkswshyLkhX/+ytdiZSEPkxZSv57jJilbiEhdCnJZUBfttEd
4TvlixIFd7h1pcst+zE5/v6z/FxC8Ewoy/zX4+RphzPOf2kLpZNjU74tsqeIrpr/KjxrW6QOA2HI
+7Vl6fyn6/zfB8QQQuEAYI9NcTH6pa5Y5tK0qtpMH3vd8KLISt74mBVLprkfT/bvT/BXAitnSO0W
DSeaWtuiHfXLAXVVuFmDF/3xx4wxA+BgEC2+s3jkwrpDOB2KLl3lg5qdpUhq1WzzuYPJ/8kYVpf3
0R8+0c8jnWvOVgp5DK1RUHSU6H4pNOIqMeZgcTY79PeHamZdxzOuVZkyr4twEts+wVULT2bk8HJg
aWFghCG9BD++Qljfs7M/eLXTemasmVrQkfZdz4/zfKTWGduh7fSYsr/3s7rLNPv7k/j1NnLjUCxt
kZ2UZIng/uWq8t7tR1sb0xk6/zYzrd8XQt3gNephMUL1pyjGfzqeB5LT3P7j/1d8dKBZjYBlV+cf
rz2d5Xg4AfYJ4u/kILL/qbTmoSEPQWtxfqjSwOP+Oh04c0olehIFlJdtFcwiebsbQVnxXEAp2l4Y
v7+g2/zyn8Ia9VkiLRiomyiFTjH//+f5Z17IppUraNmgMWTpgVqrA+fVlzwwf3oE//tQ3LqQthdk
JzaZv55bndoYdjI/u7osRSaP6gjjyO5rvvz+rH5IMf52YtQKORQoOST8TCGI3H8+MdOkL4MZZzjK
1TbzYW97elMjKOIeVPttWKGi+rt2yKitRnGdruwW49HLRqu+4W2NBCfbtWVH5efWdqk9mPd16mUZ
iDPWBl57TrUoLb3sUpuW08eh72u2QRI+T9PvSYRe7XGHhtHH5wq7hFLbrQMfzfHvo0s/r/TZjDjv
cL5Yvb4rsxxeXMIixxe4VnCQzM4VG41A1Ihgi45b8WOBEhj8Gu7Yy7KCFXrIywI/PtPYZatRziZT
N3lSNlM3W8NtGTBPmBSNq9YO2Sc0cMuMJ5ZYvgrOzlBtiznjsrbpaI7ytJtdaK0QsoaxJmOuGWTU
iMTvgPMpgF2XkkfPa5ME6ctC5vtQpbMGGj6BzL+9xIN+cvpr9halD5IibDkkUMttpWDSrRDZrtL1
wH6Ken5VVM8Oy97IOfvLGLnddeGbxF2cvGGS1FmXyz4MP81AFk5O2h5lVyowAV2GuMjHEGyUQUDE
bILUAl/o2fdRH3VEPGc9uMr+vbdE09q+p9+wdbRYA5q2f4ZMShPhveioNmcJIiTkBIdc9pZV7GqL
Ree3ha3nEJ48X8/2q+Vp7E5nt57T7gEfQ1FC3GoGw2QnzMSBqxjFOb30fdMCjUJqp/FhLbEJ16tF
ULxiYQ0Rgi/pfFtGw4h1iXb0LNhNRyGqeS1yczi6ZjXOb75Zlwsie5cFN1L/oKnlS0PlBQs/LrWt
5fZjLiKPBQbqbVgzbxeHJq98W7GK/r7OovC9rROXZtxeOpehgbOA1WATVCVbNhmhiOlwgpt+bTGT
ZS0B3xoDt00CA0CC90zibYhBNTJI4BZe5sV5ls1P3iI8jItiTqGyw7IRprNe11JPV1Qy2sdA+vZO
R15+DsSIIrt3J/k+ZVCDMPTaAbCBnb8VsqteMhPoTaPgcMRpDoCIzS4lJbuBodaZr23J4whJwSfL
W3RJQE4cd9c05KEItLsvwEy8W4tqNPesymHdgHPFRz349ee8U09bdsCNdI0M+SxEVG+gBI32Jbua
WoWLIJrDh6AjfbAUnfgihj6FlwyieHFxkHtp1J/C1a4PpAjTBW46z+VPhwvMjaIJDjN/8jpkP/Ym
dauO6B5glUVldSw1qR3gkQvvkGO3e+pQAq84+8x+I8a12fOs1/BTZTRg5RxVv59DW+xNezRPIDZz
gfUTx7tLme4gxwF8WhGkDxQPBXql0Ym+WLR62M9YnfU42UUO53lpjL1Fkt7jMLkUHJgKkmHR6uQM
cgGGW8/hDpNbmuNknuxouUaBoD4PNvb+fau6kW2OqIERTCTVfQ1HLyA6NjXkqY6QIyQuXtgHUDUl
+6S6vfGG0YIaFObtJ3JMu1tNCtfNQM4oIxTCPD3UbJpPmuXsnYkj4Zrqt3ESJfgtYHei+mLNM3jb
dQ3JnR/RFX6cu37+2htYWGxhrZ+wneLcjOCKnaJ1HRi5edVVMYopqZJunUt9gjOOk97EuHlerGBL
Dun0bgKy5Zxg4lbdSepeHuxO2Tce3GDwD94Hb14+mzinz67F4zMNakwoLZow0nQ9wW9aWmfvBmNz
xvArP+LkYE1m0t4G86FKNBDlLhCZB5dAOe4nOtNt7NhVc2wpFOC8r8cHDfH2YcgXvDblOGbPfb70
L1J3qH17rfQutWQHcJvPR8c1pObGg6fzdefqcL6P7AEqSLNOxaei7taYJk/9oWkFAUvdZD1ENBGu
O1uC4ZJmenKxwH8aQl/fFtT7oTRTcOWgUPRSZfTsSFV264dGK0C8lNEnabCoSULWZ0XsFUN/7yP4
PzDR+/4uEmtwBUchv0eng7YDouKz3TbdcVLaOhbd5H+STvo8s09+XnuYh8e+czG59HX2deGCHPMx
UGrPMnCBrBuB9JZuT8e2zABv5ZuHKyq7Y8861Ioz7O3PUTNGb47unPeFTNu3aZ3Wr4oBnkxBawP/
KZyjyZsi6TV4N9aXBmLvZro15FC+rmbbHB28GyizKCef88V0eZdpZiQTVhr1IK/0r7D7pbtuaAos
Sko+o+1y+PyTfbLMxsFg7Awfqcv191GTyytrqaA01ABGsqHo9zpgymUbXIszNIjxJDHh3jdDKt9L
TNefnXJicrD7ZTq7OP/3aCfnd5Yzqhstg/lazBoWSKvC5pj6tZuwPUZhSdkjul4Nmd6mTG8PK8ix
55DSycd+Dcf3vPCzKx624G61jBENE5yYCgr6LR1uaE5jHVUJYO3GYbzL5rBmRntfUoK/z3Tb9TuU
IeZBzkX/EfqGC17CW9dbiRvoBqESPiCjbt9nzhpBD8lqvXeCMryy6Pntpg7rezhlDpV5aXwxUhsN
2u3iuauArlFr1rpJoChph7el50xQxMxWlhWupqhLb2ejy+6pslRnw12aD9UoP/E78B9GYX0gT5Ps
UBUUZx0VyC+9zhKnqO3sV2Wkat5V+WzeIfVRqM4nInVyktPcXZRbwY2btjI8RMR2R6c6D7uEPq67
xhP97iSEmBDExTrC96ydtDm3Bv3+m8XAru4mvjmP8ha+Io0eS0trvm5ceC6Odo2HoMGrs8Mzl7d7
ggnkY5GJqd7T8l3ym1qUrUgM2XiIENPUMo7BNAzr4xI2UuXHbelhJgSNtVVbctXaOStPJXtyWQES
ZOWy82qVTndUS4oBt5WVvZ+DtV12LXTKW+R6qZXMFkvEm5GN+PjBE+z+MBIANho9n4VT1iAruppG
Pzh5tjaB3a3OkgJkWnRvRupkM9mZ14RETsuxr5ZGwn/CM/IUGRvwc7azKpKxNNKsgiHiRnBSHVQz
sZ271UMLEWUFmcOucmcGvW3ezlGhm50tqePfBRXTaYJAbk1aKlunAiPAzodqcBoNaOzFu2ox/Gh1
uPyNqeuEOk1dbiqtzvbqd+PoFuGYLD6WfQwNIA15HkLamztlLTZebktV+W2Z052N64Yy724ddd/E
Tr3Q+AnIUbhqhOtBD6FReFcKyqRJoYW+cgAahAnw/TygJAZ26rrMALXGnfKAEtkz3W9/tMezQcRU
sKuL1B3iwC0dSnHU7D5YnSG/TBFLE0d2i31s29Ry9tmU28resYTLDVzvwyZFm2NSmB4X2A4BCzMF
wxUwE40NfqA1DaHFZyahnrDOvKtAomQ9OSn7siZCMwecqlvPu7OMyVfPNHPr9KroQ/dTNk2v65pn
z6APXrOo87CH9XP9NKPt2KdhCg6Zl4fJJOFL2l/BelMtdnWG4KwOU45fr+s7Qg0DZJpdXBOX9SSb
ipxw6S9wcYTL/DqN9ecxS8mBbivaeJlO7+gwhubO0sOMQY2XjXsfDbnzFCAgkli1qPUwHhgw8LPE
/AVqTvnQ9c0Q7ocgyLDrN+2TwtWT7ZXOpvSaqnFGlkKtIzgzRZ/YTV8dgEt47EKJeY9GLGFl6hl3
dqndG7ujaUkUEc3riG1RYtvp9KlRgTqu2rYJCgt4CeOSnPph31l+e0Y/OI/XnZxTMK2zqSHiZcXO
9YepiyOrTtGQIojEFQUvR5PebVhPayrFl5S+d38s6K8lkocSvORSyjNveV7+AgtbIgrWF3yE9JG3
jjgosoZIjOryDwVpBq9U3vQB0U50bM2oPgRdUNwbhSl3U+3nL2ZTP1cFSrCMjdshsNPiYzvbYws4
tG0/OmYKuct2Uh2nUhfhDvSee0o7m5POTCrc0Gl2bHaddwXbktM0W+JzmTvBa5lm1ktpOfPtROc2
8boe8Dcl4w8U3224StEKbccpzP7OT1OHdSuT4zYI3c9uuW2Gl6be3traHt7aKTTEvvIFjVCKya1/
3XiNaHeEwOmRXtPaUiwM5sLaQehlLe0bovDuqm6w34hWHuFXVXyGuKiCPNwB2CQJxPcZE/nSwRPy
lR0kIxFnsBYMXt+numvHvzp2bfmu7HDBv/LinWUcGeE8XRkjRLGxK4wr0Xv286YbOFjrVKpYLEb3
zvN08aamsOP1wM7z0KoUNVSbes4trTt50y2ISmJSWmx5q0EJv5X2qMUOkzsLWzFV+vM4LjwrPJTs
01RHFfPLRNcKZEcxTfummJwTRWrMXbPQK4t5ZKNfXSSk6aEO8vHGXdi/YQ7z0jGp0t7w9kZfo/kl
PcH7MA5V9THYaEDlQMBfZRq9eVZzYD3RXQvJp0BSVMY+JNXqOLOoOjH7NTPw1xzTZ68jlp6oOIz2
DJMJlpNKNyUetjmv28sOKsqmSGEQ7dy8zgu3nA7Z5NNKqctdUbJIk/ttG4vHjnQxmzW106TrSzOo
pnwHa2jGRD2REM6UFvkteTbSUhkYa8O0i8Z95ysnDePS6oXzqUI2ajS7yQg1TBIaZqU278q8hTAI
vIcns4vVmteD2kGENL0lgY7sASFWqLldQj2mJa3LmyVMbcfcDUpHVndfTVSHnFgj8yatSSpY0C9Z
VrpthmXMlLRRcOM4jYwn3bf+SKRx6TewL5RRfxv6QU/gL9A/EQHqASIpn1LTpvdy7BBKjU0iFxf3
632hupL74BrIpUA1K0UPAJyO5PS/1kYUmFzHoWiWJOpy7b14dJnyp0ux1ui2hsNYRVtp1LZS3d1s
yUDshNELbN0KnsM1+JK5qan9I7pqCLTXvTVE4qMCK2IAGwkpdBnsbEmQ9XlFMB2PH1ROQSG8HVlQ
arAmkblgdM8G1ZfHle4Wd4tXXtEWbxgDm6lOvGpUS3PjKE5vJb4QlQUJ4t7g1OmTM3qd8Pc+QlXh
nEylCIhBhyRG1jjsHbL+0HVwJm1kem1SokK6A3K2sHTvImbMBeAv9kr3KMagXpaOKuxEJVXskFSp
anb3WaNdUeE7RnETUTto2pBoUOWG+9So/JQu2JRiowWU2kfuPlhWxz3S96s/dKGqng3UNcTwtZjP
Ylfx7OxRm9RfzKZklYX6HZ76vvWHKE8miU4FBKvd03xcfbV8V9mfIpFN93AqpivqwOK2Ncm4L21f
3RXWstT7zqkRa00RjeDOqJ6KSM/Bdc8SLsBR3C1urJu5bI5yNFEx6hAgDeacqfzSrWZaMrW6dRr7
vEdVMjrr8jgIY9YsEIxqzwqUHWJadJ53lL47YrKuQ/1mrKleCAHO5t56DEtResksmuazJIxMxkMx
sTVoVgNDrykLK9+znJDDlcq9cvqSGXqruLCixiIOcSo74NOaUuNQKytEnGP3UYMVFjgdYAVzuLIG
UJ3VVLkWORQpaXU7CorCY4caLMO5xuqrEtv01PiC9AHZRCw7VHY7NB39xALJstEVUdw6Z+y869jt
WYffaRpuOp6dMiCVza9ORjYQ4YLwGnMF2rquRrpBWNyQhI0X0ZIyxvyIb4EbE2gIoQ7auqu+q/pi
pyiYva0IFhgbafSgDJB+Kl+7g291+n7hZiduBBB9X6Ct+GogXqJ4WHTZrcE0PLyyuZzzh6CosTwP
6JjEFSsY/yTJqBJvTJEO2O/JLR7b2UnvkElmXzJpceXDedXI1VJFZQRipwZfbs7PofbU/UxuFKeA
jY3ucFDDbmRMY1YovejRonwYJFHRztcWRQuRwOsVf83gtYidLQf3qnGLAnmi9J56mD2H0W7MF18O
VgyQFJifrFYU+sO6xFiOlrOFGUwkthowcMdVg0A+AhswXWe+RJ02NCty0CwFKRzOESSBWbIb3nVN
sNgHOkT0WUEdCMDVE4hWajT4HeA1wcoCU5sNZABkzTLcOapTt5ltTWFiehncc4QQ3ftZByOq47Hh
LFEDBK+uzCGY1SzA3/XGtuIdQjdsYtbUC/lZZRohRyl7kSe80AuUV5RL7lfynYZ49bvO35cTArvE
MWuxX8FUUaHwkNMhG6k7kA7dN5I0mr2dDtDsRm/5GDBbTDd6bGSXVP0UPg6eBOI2Gh7JrQaanpNT
2+2dU6X2TZiTeoBMKCUIBZxpdANX1H5bKlGeNLFE92j1CmK4Q/sTrhjV0GcIomUnvIHISbi4mKDV
vBQQQmU4pnuVi7Bi/pVOdVNYZAcfRn/2Phhp3ukzlavSoRjQ1ktcdbX1UUQoHmJwWPLcojAx98EM
fg1vuY2rAbq2V+9rq8jfl56WM1Bb3s8A3Pwkd2QfbtfNfzc7M2Vox27TM+AE56VHZUHouqo+OkPd
vsiR0FhibKk9oqhEKJVNDPlKfiQ1z8xYW4GCBNxu3UmFvWeg7vLaZMq4luAh4LOLMng3qrE9jV6P
10MG5S11geDKSM3wAxVjETAMMv+ts1dnr11zeJzkYl+XQzvau2IK5221ZtZIZxpKPMEwhFeDkzd+
skak9sW1iPSx8eypesQtKxJJcSuRDHV31zue2rN8sW4IZcrRBs7WS54u+iVKAVN1gzKxTnrlvg6r
9BuyYjNxPXd8DlnuHy03td5aFOgvJr8C1kpz4ZD8v+C5Ce80Tf5jN408daH6hEB5vO+UuaRxOLam
xXOw3kcZ6bWMBrc+8j6QDduMwUmIML6himbczr0t/yoodoCoYKPSE+hDNntutR+MsHKfinyDcblU
9a+7rrFohaG0LB3n86Ko/sNhg8TcyzdeUGU9JfTAcTG9sKMlk/JRwvl3vXdjkffM8gM5M2iTZI//
GZGAXoq6p9dAw7F95y5IaZbjbOPVsBOnJYU8vwYmVxfrNULuZXxOhZ69z17jAncnCage3V0KmB36
fjh5LqGJPNioWehpoY+AfS58M0F4Z60sG0NzETtZ+tLUMAc1VczYt7V3cGFihq9+04xMKn0HQ61i
HvNy00tY56FTSIzFzwjR7F00VsiRWcajqgLBSTdIIGOHVb5Medd+NXuDaIyEhiZCvf3QzUsJ2HQV
WYlaCPbEJiJnDPa0QTLoG2b/MDnhyBYGqq4v5Yc2nMERJDRiQ/Z9WIaELs5F0Q6qTYBkgPXYm52j
hv5NkbFgwWItso5Ygrl1WZLFa5czM1zBWfSKaEfFejsTl1TOqDrmmZ6C/i9lZKtNEnMalvwbWvjA
1zfGOLBhvimWIa3AwZuwsqbDH9pzG13iP805mn8YqElyZ41JVxqgzy9t3MZkz1EQAvbZLHCR/Oh6
237p0X6STp2h9pzDqYFEUbvSDuJAVhiR4oo+yrAbnUYHz8X3RtfvP9fP3V4+VkCfHrtqRP8VFfjm
wf87oUp4C9akTARfyrbbGi31RfhB2FrFQAS3N1R/aFT+3JPfjoiNm6uxeYdp+f7KuqFoGI5kPDZf
68sRp4uqxvEaSWt+CHJXIYKbTG1g+RAFzcrLrfifeA3/X/LkNsHG/ztG7elr8zX7VP0EkNt+4wfH
wQLJ4PqMXXtTUsApYgD/AMhZwb88/OdYVDYLPHQV+/+CHCz/XxAEiDgL0BWjsdgQCzSSvwep2f/C
+oWkMfLRMG7cuf+F5fDzqPJARaDvMUkZdlEuEOvIR/j7OG7TRuilTh98LOesnxwarBGVUmpF6BF3
7sgSuiU66fi3K3R/eXz/nnn2S3//+1ExsDnWhobCqLN9qr8BJLBDInxvogeRWn08Zl7/OMs++ENa
8z8eZPMnoq0hqT385dR6OwXeO4YPZea6EOLkQC2d9dIfHstt/vnP/HS5gJvmg8vCYdhS/3wqKkx7
mgDhQ43cdeNaZ+6DGwpwV9FsXplN8Pr7K/fzvPPjcJbJkCJeHQLSptz625WzgzkfkDo/IMeMbk3t
PNm9VZ/7AIzU7w/0T1cP3uG/D+T8IgHym8hW5hw8EPtsJTkKCDZIRvkHw9I/jb4AuxYvBte16Jz/
fDZ+NlC5z/2Hmn3H4/b2oAKJgedE9KdxoD9aQfJAmJ38/tS+vzP+654FthXxRPqbp/LnwxIdKGga
hg/SlPa+IoTejEE+u2C5PAdDTlQ+KRmle/rfwV8eGI2Dx4vmTWSgZGMnVTr2qtW9KWwVnigCWfSE
m5p8j99/yn+8NiGbi9DB9w8z8ucPOZomC2Sfa1OjUcBY5VLLNkPxzaZbcz81ZkADOfAuczzAz3/O
VfyHu04cOB7VDf4D7OmXK7Os+ZC32n5w5NzdUH3LE1Dc8x+CAf/xIA4PPxQvpp3oF6CUNOSUL8p8
iHhp7kZPmiDGw/n4+8vnWdsr+Oe7TGYxh2DqDRAD/jq1dXlWSNmJW71S/ttLz5tfoiKs2pMMCezh
xKKypgFaBCqZbIusRYv+asu+27HU1YIq6Bv4TRIn1rqZ0KoHLq65ucFdik5ooAUO1Du99WnSRQku
OTBNYo38xxLbGl0IVG73a9GMCOPyUY9wV0T3HJDf/kwNg84C9TH5jUYNOzEvCwFQeYbD5jVbKUDH
ttE5f+lJTmSv22PxfuxMcnRr17pmiYSGITMVQbqmEIOd+LZPvPDYN+x8baVv2cs4D52maof8W5Sf
PKsQeucGK3XfliXGMewd5zmd3SaMFyNyHqXTO/owYF4sWeXL+qEweASPJd+w42WWElHv7M2vlAmW
Iq56bHCx10N22FHHBGXYLoIfwRo8fnXzBsV2aY3G54yq+zdZFO512IyQ+73Z86iASyN/4jpG19C1
6+jaYl/r7njEshu/J+TpmoYbKm9AnQWptmN6zTCfDZq1Nua5YYtJ26dlO+fHprWmNslon34LMzpG
NDItO9uLHojyrT0LZ4gFU9gSk62TsUOGN/kV5clSJqiTvavIL4vghKFxDg8aGdBrk/qUJmqMeWRD
IGT2YwBzxMd4IxEZjvD6+6zO+jN5AP1ImTao3jewe4e4DY3wmZdKduSv0xwIO3/+GBqzukVAFToJ
IVPyfqUfd0OvLvuUR0FNj5/IQevoS12+NII+9IGq1LRldml1K8JhKvf21NE+pDiDdsY0s7JDixDN
5aZH6ZIiNyl0d9TmjUMQokNKPFwvn4Q1dRhqDAGe0Frn7q0eUuqxw4IEzaIgVuycUus6VlFOThvJ
dA23dy2zz96kBam/TRfgemwkMogZQlJcD4HYO7oEHN8pnxCGvNDE37jsMHZtj+Umka2VnttS2dVd
T/8KfYc3t/Rhad88jVA4b3undb6ZjNDlvvSs+cbOyvncFk5PnIeyAUPRZVgxCHwHglBUA3bYkBA1
HgGMUH2Cm2YZhFxhlowjd3ZNChob+nWql1bTLVTmIy+/hkfMBFizsyb0YskUtZMi7FCHMJ9pEX6b
Q7zyMYUP/7D1g8vd0KOy470iQij5BMLRd3OU/iy05T7bZTW8zmMvngIqUvRzC+zLOxtRx6e5X6pn
F6LoQwn68S3SNbYefGoDOc1RW163mtF8jfNan6lFQ4tEhNFeK9Qt7LcXt3vDVsoNWkOvfjNJsvnI
JyBOi7qlT3zXGpzwFBE1G1oEAEUVNBX2hjh1/w95Z7IcN7Zl2V95luOCDM3FBWCWWQN3h8Mb0uns
RU1gokSh73v8To5qUF/xfqwWqIh6IiNCqpjkIGsUjUQ6HM3FuefsvfaacEiiewT2qSc/b+fQZQrL
hrwNnCTZWIqqXqaJWn+KxDxo63zM4peJy0DUI+rQO02Piy8yUfwntg/VwsDSg09AvMXDaIgS5Z4T
51dxHvRAZZxEGdYmRh5i6QRvwnXDFT/biqkrKyW3oiefkJlLvdHJFDIU34TMP8xwH/0Cr+52yCoj
YE5slPlGCSzzvhB9f0fSE/cgXPcH5sW4Fia8WLhzonLmG4zVRO7VLIYHbZT+dTWVuGKrCI3Aata6
JPIyRJsAjYc+vCSDm+QZS6GZBwyEmKt14mPTQmhMIMM2MSPt21B39FpDluVxMyFTczZ6PSyaKF0f
znAF0msi16aQdpWiXUhKdWa2PWYMt0PYOGE1dgKcYyk5C5ymPr1OuO9t+iJlmrt1K8xzM2SE3Qdt
MN9rgcjFAXx4su9nEG6XIyt5+Skj83YOiZgjdnfrQAdiBaoKRIAWuU5mFl3YdY1gCMf8TNZfOSAN
oK1u1YNxa2a1jUdNbfRTWwsi1kg1Cekg9KjUD0yqwuYyEgP5gqbSxc9midtvjRwpx2LKQzEyDrJL
7gdnrpZ3HZl3jCQGuDbDzDSgVyz9qBmR9S1H1ibcdIwJpzSGkji8qEJslwr6nUPPdG9nRj35Tjkx
uTQ9A/lUm+l0IUrV7lfqLEns7AypfO0TpXnAOe+Y22ac5tYtYjX6tKSNn9U87V+U0NReKL8ZG4yQ
CoJ1WYfhQDQFsFJ4kBjZGLnZ4rpkuJG7RqHju3iwo0a9g84Tp5tyaoJoV9lj0IKojxJ1TZ+HIlcJ
a5rbIX3vdNOO1G4ExcfGV+aJAFZhOiTjTuJqiIkjQni5ngcGPTsjLRPFlXZtndKGiKhda6dI2xC4
o7hUHXpgbk/7xmDSK6rHOG7BSetAFB7p7DF56a24azGAc/dsEGHynsyxc4EAlZXprKuslNZKGKEv
UaP0OoOMXH6mR5nkrq8PFljupOlR4gRDR1ijbP2UYVSV9Sj7yXhcEQ9Fk9KQSam46uKvdkXXSe5E
JlT0o8MUwt0oxGKfYWi72KuDFVFNVbul8khJrdN95o4UM7WxthzitBEfmqG/srLFWWlioG3WtIxl
tna6otdWEbuKlrkoE5H1AEMiYLDgd/qG/WkiViHwCZLilZC3vKz9prpUdehBWzLU7N7zm4IXlQSU
Eu8iP5fKhZpCQTmMvAkcRF7E0+wRRBuPNDPsvQwbenqtIuuPCIUzXHB4Un3a95bN/CiIGh+All87
dxmtsLy8moFaRogaavN6zjTrk14NTPyxDw5XdHsHkvEUg1zulYWrlIJpSCqEnhVKzvVssGNYNdqk
XOkyBVpNizLG7WRI6gZjwBCG17AX6jboUG2veRl1DA+6HP1cbQkalo0BOXplxYE2bNCzad/Gzui6
HV10whMWrRPqTfzHZ3wLePbZsRPKB0OiVHaDFme3ElyJvatJr1XWuAwtfqhxCr0/IOhWw3t/8snf
ESYyKw/wQTCvwTLM+RZZFIlINg+G2JRqy0uNWb0dfeltEi+jTTj4eukOGs1wr+qDCiebUxkWST4z
zvhk29EvSq6mOLkoxiQ/9EGh0GWcBVkrjpNlAdEhurFoUYPypeFEE+JjhrWJtgR47zpCcIzlVpgp
goBu0i46kGY90zVERWtK4E5DXFYGGVbBin1Y287yKtZ4vS4S+PQ+mZ3YWYXEwrIso6INvVGhzB7t
ULkbaePVx0z2JBqXsZP0mzmN4o8dG9ff0tP/VlPqvydEVFscK3/ddjq9tOFL/Yfsgtef+t56sj6w
jyNzXH63FtFn+b3zZHwwMDZx6wFO0ix6mHQZfiOImsYH3nyqyg8K02KqxQ7wt8aTqX6wTIPGE70U
OpAg1v9O4+kd45+WCbtvBEyk3oM1o6H5rpOhIQUb0efwZJbwYabG1BlKsUIgiPSrBiNLK/MVecbt
0tsMF2tpnLms8Oy+B33R1I5E+cSDfkAr6zzNyNYeq3EkvclsmTxs5zxMlrBqx78TRlfvnRJucc4k
9hc75rdWudevYXIysATSpmPpfNcnUcXEhsqu7ZUdzwCFjJ4dnRogOTOC1t80aVbdFKMId4PiJHt1
Vn9Fp35txPxrm/vbAdDDoGLRsbC8591MglkJrBSbFS6NL+pYTS7bAbnTqq3IKEI01LGBQ7V1KBNb
2VldgtAjUG5Tmi97Ru4upBVrbTjzjqNsrtDoVFc6YDuPjpzjldgb9qzOmnALdipAWkpQJ6qhrCM6
VE8xySriUtRL5PBkJfPWRBBz+H6qM8Kcf7jB/6RrqL1tibx+VdpezAIsU0BWEktz7IfmVx5YKiFL
5EB3UVLeJHCZT82owpmd59KR27CYx9NgOwgKk9G2+zVQkZbVHn/DOiXp+3ERf34mO10SFzPips9W
2Mrp2gVmZyoIWGLuuF8c8msCx9vLw3jF0SSAVB2L33t0HxPrnhxN5LltV6UnTRtf2qScXYUv6Doo
R0jlGfxDiy5TH8W8szLGhG3Qms9T1hM3aIwE16G/Q105hpW3EEbKU5Q43VEk2nA/M2L9EjTlRAE2
10x0pjqr7sXMpiiNneGAlKjb8hZUz7xStrGfC4/LWG2VrJUbxuCGh/K0ek7Gtr4EqkjOu25M3wrD
UZatVXqwImQ+Pjq2UwlZiDmeUFyrH+FPM5k8Ej1iXWF3sHEJDDlywt75WvjzfZ3Y80PRVfkjecn5
AzbjJV6SukkGaXWMgsZxfWQvZwbVJG1G6GMafErjIZtjeSqnsrksCMy9qnUwgTUG0Eej1v0LU5tH
XmzJjdXPzckHoEvymZWV26ROh1vDUGI2yIq/r0Yzw0DAL1tZ/TRcooK6IH2j3QfNHJ3GuLnqU2c7
1ua8dlBEO536pJdVqKO9R68aj4SXkmCqt65IHfVai6CDUcP20htHM9hkox1foskuN7Inm5iqkGdb
FjDfqpoMSMz7jzZ9lW0PJP5cWU3iJmp3qJJK29Zj9ks6//vlB00tHDzcmswK6Ge+JiT88EiUMoDa
ZU7BGpMoQ2TJpIw9HPWmp5dl/a0DB7ibWk3ZoLBaUruT+nKS1mOr4PNiusyEesUUV2obTTBAlEaQ
E9dQRLt+efp19MsbuozaLxqA73iWlspRSyYPlAHwqoT6vv+f2z1OXwrHNbBndcMIFx4VOhEW9cnZ
jdxBVhb1L5rfDx5howaknKnZOGnkP/388Xy/oCzHgcXZXsjYOLrfr52joRThbMFd6se+unPwLm1i
q6Lyoh7aIoKWd6LUWvfnH/qHZUxDWwT1BqCYRtMbVtfbZUwFUkJHYVBW2aSHvRv2Q/VRWHXwharQ
6ABlwTDxzHjO75OkcIgphT0Jfrbr/Ke+QiPVho54qgjivGA3Ilelodm0zwBFqRll6c8PVpJH9GMb
lWul8XZbHO9gFpHKvffR1oNls4Gr5SoiXWJtdtYVB/+MKNRAjqozGnKIP9bqajKQ9piF1/byiJga
9dOY2uEa6562VnL9cylEcTajtD4l+mS5stYjD0wJ6nfh189EHu4iHCkHakbgLGb+aEyk6MD90dYA
df1bIGzZXlaZ6hHkfV8rwaBtZpvM9L7uDBpjrXNbk0O5QX+vsRMYcrIHsZ6cbJX/WOsM04hYUYTn
BOnFGLIDUgRugXGyp9Vc9d1joxu964vQOZsaYpC681Uwbr60tzP45U+RY02HAjI66bMxKetO4G8T
xvOkb9iFuVWGSt42U6HuFGhnXpI1AVsvWRNETJ8VhZB4MsPBDNdzyi+nFys/4uafkWcXcbwSUzJc
5OS7KWvIc4d60Osz6pzmulXy/qsIIg2Wxpyc1FIHWeaLfsb80I0zbmtEuZT948YaK+MyNPXrookH
r9SN8qP0qwJLfmCeTOiASJkN/RBgVCMN1zH2Y8zecSx6GGsFsbd6koWHRtbzoU5l72WGE1xlZY89
RapBma2gmC8GRvizO3z64rmp0BS0gZxtHE+B4ZoYNottZ5SRR+N4oH1K4gJyzmY3NvbkAmeK/AX7
Vn7WgqJEvdeubdIc91kQEQ8XIbW0Ix+/UmvvbRm1W0QWH3XEg0ejCh8IR1NWek32ZdNHl/ZEpVhl
OObUIW9OqWIWF2JuWuw8s/NMqkrq5WgEydxJizbdjEFJnmDfcZ3NwiY8EBrblPqXyHJsDC6zs+6T
PL20+pzkRK00vcZSz/AxPjFoG2+mei4wvUKqWZV9TxJflUq38eOaW173Ym0uN0RifQwSo7geUFpc
pWQ0rAZqoXsfhesDZbS+L4LYONLG3RsGBimNHvc6tJPpLqtS5IVpWd60ZHscx9wmTzKWjzlJumup
iOFMA3A6944SHZTcFjva5f4d9j3PT/thXXatbW16uws4tg5vZtjbCBVTgpbi1wDPZmw/cQ2H29Rs
P/nQmg9OO+rnHunABQmdBZ5S3fpYQcNaxTqZ5VJmPugOBWtEl75MyqR4WdFhonBGHD7YnlL9MFdO
s6XJ6a9l7NPPqMKXQqC+Q3JuRcjnTRR+vXbn52hmomCuLjuas9MW8a5y3fLAXCPRSp7zIrjUbDG6
taiLL9RidGTR43EH2dI+IBnSb2hB4l+16+4hr/RbhIjikOmNSrvYyLS1TtagC0kzJsaQzBeYCOa0
S7kAJ6hT4rPGov+oyDbbFaw999CGyquy0dGAISFzZyOeLgjUXLJ3AIHGnowRtdBgGRZJWxQOW7Oi
F0ACo6bX9EhD/6MCBXKbxHH0UgMOzVDCZ/klrfYQda8Y9mmg61jipuoZRd8Xq8ptZh26DWR6mvAz
OdJDMj8dIYa0xwhq9lWj1+bRIvFyhcfjkebmN+wi1TaWjcerkYwZvDRrLY7PetplawYTzsZPNel1
6EM+42bYEfFNBms51juqmcR6sJywojXu5A4F2hwND5beVcYGg226wZaqgW1QkvZqqIrgC4CizgWm
R/BVMyQk/OZLYBzhYStCG3wXILq/c+IJjSOlwIkBrcqTlwzKaaj6/JbES4VlYcG04slewopVHGoz
6euGjLNVr7VRviKs5hkLv32sAItdKpGZlKB87Nht+zH9Cv2MPnw9Z48kwSJvRbD73PnA7hGKs/BP
wvUbxf7skMR6Gcuq3vFAa6fEKR13sKB+rXrTUuSmsctcHvoxF5CVcAwxvjCJVIlAy/iehc4ML54U
xdMER9/AiTTUB411DK+T0BWegOXZL0vEoHqKr0j11ewqSpk9uaW59LN639AnNxpzfbyPJKPhEhNI
u0G6iieFxrH2dejmQrvq4yYqv38S0D95GRhYlNBr8xhMto1Tgj43qdWdRtopr5FBv64jKYuvYBcx
FHHEp77wDSZpwqCvFUh1vqBQR0vJs+Y2qL036gxGkrlRj1gv78bzgNzUXleSKUM8ztrJskt7M9eq
sY9NFt8ukwDCAOeM5xzXJAuxX4emS4pRXW6behTGdgBRM2zUlBrliEM65X7FSuhSIC7QxjzyGG/Y
F7zHnQc+PK1uCKqK42d/zAPjTOMT/zjxRMzTZK+RIx3VvtqsA81GWV6EWfu1L9WBSqbRTmUc1bvX
Q8X+I7D1tJE36YN2V6rAV8081U5Zx20MSI7IUJUfc5C7GWzegCLi8gewzFvmgkEPVsFi+fZI+Rw3
E8l0UzuToObWi+K+mKHOrfSAWdIK1OV4bolZ8JTWkv0NWbDaCciggnIt0MTnuCq4NbQRwMJKKKav
bWM2lECzkyHyGn/5RTSx610z1s4F4lpmwIaRPpW+w3H04FtXllqXT05Xt9AZC7u8oRsP31BL0ZsQ
whVzwxah2HcRlqA16mKuBhRSC4ajYsmBfyfZgMtZKGtyXMZzWrMj6lJlCNwpHOpd3ejmFfpLma9T
jYkSL06nOKajOmkby1ScBycoOHUICudVWevNVxxqzsM0Q9bCwoL1n4piND+nvqY+ak7fkKeigSfZ
4gPuzzEtkW8zTP5LmKf21tSxchF8xA3K3MTWs0NZI2lZI4F3zrkzK25uWojmLTEULijSdOsAbHSb
fpq2oZpfq/UsPqempl+aU70fFKjbzdzk1zgiwwPwqeEUdmGvbZp+1kA5WP6dkSb16NKk/lKErWas
BnZTBwNa2g7wfnJlGXF53aU6yFJHbTdFmvNzrVEf8LtG7uA4y06tcZyNoJLY2pZvPWtNxejQKIdi
VzVpedTaaSFGYfZqMA7z+vCSUHXiC2OyqVTKLttpmpV/Q0w7XmZ+q96VYdglzFulQUZcW2sgAKuy
e5rRb1OqlDjRh0LjDeIDc1lFWaXpq9nIJ6+u4APaiKhXulWS35YXc7qTKBbRZ3dGdNQrXtNWW2j7
OBUOlqtSqznbmt9RTkjN36ljbh2TRhlfhB03G5Hq2h6O1HjQ4l67iVE0Mhdm578rxBxcCogWEiHo
9ODr4pEa89YKg+saguNaqcr62IDJ9tKuvREGUzegZVuaP/VzUBhYGq0CLgN3/FU5UkhNoHCvlYFM
2tEGRInl5RoTkIPLlr2kIs3JbVC68Fm86FuAKFdBSwB3AVX+qslQ9NNFsD+hXtbPWesUa3VIsLYF
du6KGt+zZkbRepjq4LJJE/8kx665zsHh3IMkeSwLXNlGY2OQyrvPSu8XD/ViiVkrYQn5M46iTTq1
0c7xm4egqORTx2iO6XhQf60jnACgARrug7auEMQPNoUhdhgkE8xDIsE7s22v2zBXmxVPJi1CzbC8
AgwcV9/4GuXmvaOTzYVFcUVYtPs/oiIoILUixTUb+8TmBVjrIFLcLPZ9TtkZTeqVyvhhlY/s2Ayt
fm5ke2N35hc90RjfsqZXKlpln6QWJV64y8Cfo896qN6/7sT+Vqf7/0/5JW2+v+6D30Z58Lks6pe3
Akx+5nsXHKDWh1cFEF04SVzvv7rgiNs+gGg31aU3R8d7CbT9Pb/3gyA7BAUUuRsaSKClMfC7/PID
TQu0S8Q6IS3UdVJ//06U1vtWiI0yCeUgTXiknkwm36uUMlaUCoBs7tnZeaKO62umPGAiUOUrLpGd
KbP2WLmAs5biMmIN4bG/19Vs7c9ViMdG7mSRfssVKsmxMtdqOOhrMYIAtuJy3cv0ooCGj5vSLSM6
iwFkytyuaaaoJKNSWTYmybGBmtNJYwklrnZP/Lw7mI3YjJETrUPF3FHqnul+n6BmRWvDDo4I5nqG
aNnayJllWbXF7zDENc7Rrb6oqfhUKsFz6ivMblsCZ3PaUyZ5Cpnr1M4GKOWZYHqcR2lxyysGym7Q
bXBog6cozyR7bRX8TVazBJ2LHYbqPeOKnM14fymn57bKXCMuzgpPfWDctEqLr7c8jzp/jVFgEZp0
sm/wG/d46Pw7NTFyr6qxkyqoBvb1KPeOg92mVPJzvtgLsyFwPFMtBNRkui1N91yoz1C0toqWXvDk
YzC5wQ+8liy9fJ6aAHy2lJ1QxA7L3zlI1VM1157ETrn87bZNvbRYz3PggfA6EE9wO6dL3oSTrlnR
PkILxFIbzawW2dqs2suQEaUSM37HzL3G5ubasY47x24oTR6BmrsckTloDzTT1pF6k3Y3GFgg1Lmh
PTxU2rWvBoflg+leoSkyj7pZ3qRYB635axX2n1JSdxAtMpauTd5VfKYqt0CdP9Zo5lmisUnmSGdS
0BYp3QrgqhpXumWzL1vFzRJztyg0V1hqLxmYfkpiEDcFVQIQlj1qkvWEJ8Ppna2JTgZ6+LYgq7Cw
xofKTtyuiZ+tybkLW/Xh9b4hAS3DRkf6FqY4sC9VZF5TsjPJLFXut7TbtYnpmTVHybeNc/UBZggb
3tFL/MKtdMNLI+lVjcLUu7/MreFoF496VHoO9ut+dHuegN629lkUekrlHxtwSlggMYVPppcUKZuy
mVdHsfLt/LZnH2FmgTvU5WUoU9fuoq8iRwOyNLkZ634tdbZ83Y1BRN1chMc8xoVR1/Y+FtXWnyJx
jKRVwEegopsGZ4bGjhU7i61PWSimGwarCXST7CLrKut2zivrIufPnDpgPEEAGfPRMN/MamRu0qIL
t02fh9s6tJa4gCJHkiiMDQ5Tf1vJ8KkM+GullsrV6x/WAh9jlCfnUCShh7013FYUIO1qVseQSwGB
KCu7j8HovLTQtVAwiHPOg0NjbGzceAymmzauG4zS1qeJZKM9PEvugoyCc+jzb/j7WWdUQx4Vh2fX
sLN8Y9FSA5tu0lYTMj3abZt7InOifZvl9IR8fEmhoSuonpRd0mHkw2nk40rsi50RR+YZaIN1G9kw
zwyTZs/obMsKARhJvWpZrtM62qpJ8QlN3TGDJDTn/scyRZpQWIcUqoKVpeug7o9gXX/R4PzzBVin
BUzzHK7R65zyhw46W1OmABS3nq/wzNs3PdVRKJ8tYqlsB02gmtxA1YDPNT8oJIr+8K76s5GW9lYM
a72u/2Q2Qp/T0LggVH/bDDaYkpMSkhQe3X0ET+Wh9IdlcmVvyZ5b+QXxyaEXNYa7rK7MW7bhrEW7
em6btVIWhG6P1cGgw74eW/gV+K2/JUkXIwRS7/rONZXqzpIJQJTZOkWd8JbfEuvsgLM7xU8PZjBc
yzH6WLLDT6WC29ZPXdpj7vIaUvOFzlAy2FELmNjTYVmW29Tet1HPRirdMODdm7yXgFx8JqLkwkL9
Qv23Xh6cubWglQfHsg+Ofj+5gKsIG5e7pkIG2oVfBuueCV0QwZdOCwgeJnEQN9xjq17mxFJ0zwHG
ZG2GCtBlZ8l8MZU8hmaOrkUnyltDfWN6XTM+UPXfOnbyjaCIk26Yp2CUJyOwLsicOjg1dDpn7lXY
z9SXmYKCF+i9Y+xaRGZInO5ZtvZ9hXpmRUnofyuRrYws10qUuYHJWkyE+pAyiytvly9k8mK1BPgo
e1w1hElC33qyinxnIn6ZzZPe1IfSuP75LcKU/gcZ8/cbZJlN0JnnyeBOeXuDMEEGVwx+yos7Zt+L
04mGO0ox6WzVQnv++Ye9lhs/jCtfb0d6/jitmCexsXs/zsZc0AWzXXiysE5d1LDqJdo6xPrbqAHP
YNl5VYWSUhAeASWoEtvR/9U3fv1KfzwIG/yo0B0dquvbr+w0qOuIAcMQTFOpyqOdMTGxrVBbxx5/
wDJEZhcXdHmdVeNDjzyFZBw3VQq6eHJ4Lon/hQnhpYq+8S0yD5R4FWH3rvl/hi+9oWyg2ZP8S4Mz
kso+VNSTb8/nsBl2S4FQtWBZrKH4rBsflw2QIwzasfZG7/MB/dSdjyKvNteQ+0Vb7OLwqxDPTkTX
2ByYTugblI6XP78u76f8r9fFMdFzcFEoQLUl+OWHVSrXdEZFalF4naKxgVT3RqDC4O94s0FbZSMz
GwEY9mMTPjZavRUj+XTz2TIm+IK8LaMjCkuKMSaZsdhZVXbRaKHKrQ2hLGChG762ynBjnGctPIpR
PZVzfzO1/ebn30L/s3vZAcwqsTQ4hHC+c80NDuuT6Fhru5GGcVVcjBNbN5E9KSFd9SWE3eifUZod
U/NuMKeTKpWdWlPDtvrnHKoYNcGYekWo78rGutXr9oQ5cYvjeq9X1uVSe+ZDt2nC4PjzA3/nJfj+
ECKtZwDGSq1B8Hl7+oEV0FA3x4KdpPE8KeHRVKx1bM8rXRsCArmHdDWxcpJPswsddaMN7VVVlW4+
qTOeAY0m//y6uOHVXdkUGb94jRhvvQ6/Hx89SLiM6CRstj8/3h5GWhkSZWnBOL+geGwZ57KYO3H5
KQTnVGJVJjiKNdgCWyb2RFt4RN0QHAjtI2I9n42TMxj3Enlp2Z1jkTMru+kSIE30+eK8ugajAH0h
fNAy4SVq6vIy28sABpWsvdDqN7nRbYrCuAZ9sNJifzM0yZfeCHdm+PUXV0Lnm7xfGwhGBlCN6EQC
TH77TVM5+wn6v4IBqXG9VGO62qPTu+jhnGVqupliuesjgFG8UaZJ381BffuLQ/jTuxgBozAWRigQ
3reHYJYQESeNQyhHuUQx7llN4bE/L1W2FoVHrUldtiJfG8WkDUQPeiw+EpS3JSfv21Jlo4Jwf3FI
y7d+e1YErVFUlShMYB6r787KrMPA80mrYyNzMVvVjR+Ls1XLrSiLMxF4X2Eyw19oTzia3F+mhv/J
S4NP52rgQOcg9Pc2LizgvjLVzH5HCk9LeSqae/MVSPqqaL1mn2rr9W7mWCA2HZVB/gJXbvzxpnh7
AO9Wx0oH0lhpvDCSeWGeNmugD17J3oWrQqv/tZrJmQDbxTLEafZJ37i1/pRJtl/ztOvMcZPLq5nn
mUfGq+svy6qPr2S13Nd2kuPubryqDdGvWye/JjWUesmO2eoOhCc4EPFer+d/Wa9n+aAvaE7qKAjb
5n/++28fvCSRv/kPN2+jdrruXurp5qXp0vb3VsbyN/9f//AfL6+/5W4qX/7j374gHuXuv3kJUO28
ackYXJSftHH++Z/FP2hv/fN//eNz/vUf5/qf/zv/EpVvuzrLr/hd2ygk0kXeJGz9LZLOuOG/u2rl
B8HbUUL10QwVEu9iYfu/XR2c5K+tG7SNqBmWP/qtq6OoH16FDvyYw7sWUciiLvv9bPxWyHMi/9JI
96r7++GJpORe9I2IvtBK8kQ47wqpvlSCuqpwd03Cwk5r+ul+7MwILpqu0BttYwTLFP7+3spwyRFx
FBqHPlQATZC10JwUpa9cpm/GBqBnC2O0xHTEZrtXNoFjF3dY0se970dKuWqpOH449b99mTf23OXg
3hy8gJiu4czhn6r8g2gNntOU1tZTb5ZAfv1e085hFMAIbNHcXQcGXMEQz/21QCmNhqf2gytA8dU3
m3YZIBFDAJbVx4ehFgxpg0JNjmHOCxQdBFhl4CBs2E0uxORm6jy5rRrJCyTWmrKyo1T5Uvvm8KJG
fXkz5OO4NTtqglgw+IeDaLl92AvcWXUeX0yFvk17jCIYE+igkf6WQEsm67P5Zia+vS6jwrww0Aew
nYLH9f0Z/csr/FY7hNMXkyS3HmaCpX+Iz/DtW6DF2Z1ayzlirEPhwJgDClNSF8LVwYusNPQBq7+/
Kvw31Tovrvi/XhwuX2ApFj+uJpTAvy8Fii0/IDA3yONAGcqjtsRBf18LFO7iD4tY1FYhRyzhHVzE
3xYDQ/9AIU0ZYVkmIeivfeHfW7zig0lxitSUtxo6Uzzd7578n60Eb0szvPWGDhNNXfZvQtdVe2kA
/FC5E86tAZwKq8twcCKLNEF90q4SUSX6F5ivulylCvugY2vpprL105ok4h/O1Z88ze86HBwB39sA
3M+qRvgXwru3RxANURombdlfFE1V6exiauncLnFA3X4ynbA8jJOhm2e/rke8g3E8SnEAn9PSAQm+
x3sBp18Y4b84LlbvH1YZjosNHsmgyNNpwf/xuCAbmK3GVA/DZktaES9naO8YIOh/JHFCdRnGcy2R
+BqCwFZok+GGuCWARykyoPjM9DkBBCRCBTIqqBPtV0XV8gT/axU0KfYRviHPQ94tNZ2b5e15S4xU
6KVhlheRjOZuoxbqkmhdKvaZbntWfiMLZm5BGRsokHu9jobVKKzcfgbe0tUs02Z94yS63R8Dvc3m
bYo8NmJ0j/rm/Isz+Xa9RpDGYkPRb1CAaajQnXdXmAQj6v1R1470/9Jx3+ctOeZVaiOpBHnQ6m4o
s/ylKMLuOklqFODxUDXmrhJjG/1iq7R81A8njaEKfQPT5iW63Hj8y9uTlkeEfaZyMXvi/GvXqIib
9HIYZgPMDI2p8imSFFLBL67VWxksJwAKC1+baoC8dxTi7962ObN9mcP5OTI1N3uUE8hXV6ZMkNtn
7WxWdwgoYhUbIyBOj/Y1/38Ccdbf/PxCvLtjOAyHBs1iBOB25sXw7o7JcpH3TT5UR3WMddrbRi+7
vcjQaFBBFlHxCx3t8uvenmsuu8nrWaNLojn2u9aQgWEyDLFiH3Wkx8nEa64QFZBPyNWj9/Nv9vZt
x2ewHvIMYDbkwi5L49vLCmNN2oHQx0NCwBic9e+nUAulccysRsnuGSeIeU+gsSl2f/OjBZAAaijO
p85hvFf9K1KkhjM11UEq5IN5tsyGjZ7QY7wqopkvqsTIW9wqIH/yF3fV+8sJnYANFd+cLhSzvvfi
agW7WlPDJTw0sH1JKGgznvTvy1FI2MCvzrFm6u+WRI13mLZUsya6JOJW3vcZ0BGNfqGUvdcUygT6
WGmmbwvpEJxi4AjT5blmghc72byu8TnQFO7FMUstn1DjspquDKuFvZkIZz+VOCStilopiwr7CB9X
d8lMGEifGNEM121/SEVmPJLhNuwqVZE3gyOj9Vgj4CB7+zTiwL7t6Z6VAqS3XznKtgJ5nIgDnfCx
VV7oujVouKrumwO09LnsGkimzMz2oUErlNvhOetKhQ1p0l5qY0k5ZsLSdXRf26WznaHbq3T7WCda
69mzY98po2lfRQVIxSwoAEGWhbVVMXpeEJ5QbSIFFe6iQEw4KcwqeKneG1KrbxiYQJzuswSIrBkf
MPwFXu5n90OZzNc4wkdCA4t602ud7zH2kju6JOFnpJPfLBxttMBEgjdzSGYkrsq8YUuYeI4zAl0z
697xOA3GKg9FeWptzgTZYohBylLbtYvBcDDV8sHXBmL75JjYq7rM688k0OkeqDVrm5s+dPUKjjJz
vXzD61l7tgdyIGA+k8Q8FcF0Kczk3BjSujZtnEOtbLVrG+vSTV+o/bc+Nse1HUOMO9ATAeyKtTu/
Bq1BqB9H0sO1BDy5NnMJe6CjofoJMRPKayYd1YVeTOZhLNt5jR209eh0O14ny9s4y41DEcrRZbWA
cV1U/hr+7wwzH46EK4FCKFj1m/kijrPuDuJX+BT3+f9h7kyW60ayLftFSEPj6CY1uLg9W1FsJE1g
FEWh7x0OwL++FhhZL4NUlGQ5KSt7g7SXTVwCcDiOn7P32mW8ZXvIbwq5eJ+tIHZuDLJoHqFSaCRf
Ktx1Y2FcdJ4wNnMWLEDiwQ31CHUD66C6LiUhrgKX3BfgkJgYLvlLMTOtpFkyMA/yzSQP977R5SCt
u8RgcV3PAqnduYmXFxddLt1OABklsLGTUSfzhQqF/0VNcLg3aV/lx9RAiLyRmS+Pjdk/2olZ/iBA
yzrhYZoOQAcKxjqlgpWDvKud8j3mySwaTRSqy4zfum3d+mEBbw+PjyekYJLuSzuzmcu2pCGMQMVs
e1ARalZNDgGOHPZktaMxG1eb1k0/+711CaOMU5rf/ABnAXy4TU5QM6rPlps+gbvF5RLkcu/3aPTI
fTW/glI8KLcC45+M7SW5DCjeiSuJaSgebNxMO7RS+XEGwbbLCFyJLMiMrDoRTHtlGQPDulxfT9LH
qmHn7dGGyXxbO8vwmS5ZdU0QcXKbxclymSdOt+u7ebwwWs8Yo8FX+PuBkI7gl2jq9IxslErIdq3I
MfGXsoU/nKbzK3pu242aEftqZs3llZXKvAATOZXll7SIS+NrpsBH8Q8JJpceaOjn6VUbtnX+w4pz
62fHk7Mfde30d/XCpHc71Z2U14y4Pe8p9PssfuxbPufVJtMof84KqSlIj0apMTLsZfAgwbvmjx6c
Y085OMIjVCJI5oMNKMPcAt+0SsYga2FG5OSIecULpBKnOV1JsUQiQ2KczAJ1sTHDp8QXrJg0LoYa
oVaTSEqzeBxnNG2Ms9PTNJQcGxucV+KkHKzmG2PJiqsUt78fqRkcwGVSm1rAhqxBYroLt6Am+2lu
wFRbpVDXPjuxELt/55taPfsK8GDiQTDN2r65AUUR6sgpq2TYCfZRcqV85EaXbluS5dmFTadvhYlc
FaXgpONXvfB+XFVtIZ7tnsLxjC9ePwA2ISc2yq2e8tjzEr5KuFZQzM+dxb1BWoU+YzBKedZ204Jl
YOhhsuO22lFDU+F60KWO944lfXVXEUdVnMfUa/WtrOfAu6+8oCl3pDdNOIFZncrddFPQBhsebGwH
vNIYzF5rjbRg29FHaS7sAQYMcBrSL8hEQibCAEabPKF059dZ2Pf7zPfqK0/i3NwTTubcEafL877s
zHoRTObKrsvRVZTIxZILd8R+4EdAHxV7F7u8GQWLM62SBFJYa+JCzbA+ZGajBt59hbd0VwdmPm9V
VxStt9GpBhizJb3J/0HGZ5BWTEyWVdA9K7lgYMsH5R/g9Zf7JksT6DRCIa07wIpCTgZ2IWguMabA
OCdAQIjHEBJo/1rVE4/FCEwU9YQApTlfS9S+VAEcP/Ogo9Ehs/zSruti/EZWe52x+WGaCNbPU9yI
V1GZskWLoWNXOtucU1Hyk+qjbz9palPNGLITw10CthiOR03ZfmyIGsoeWmkP3jUqTs2dSq3Oib9C
aanZsuKxyogpJFQQVxA0/FL4m4lDFf17mCpd/jOjbKHjQhCvQqhdxXhFUVSSeEKVuNTzmN8bXZg+
+Qk0BAP/xQabZKcO81B0p6Qv4yFCgCCupePO31xcOA/WosJzW6ce6ACr3QZI0h8py586aA0nLq/e
TzVnIGKLJsS6ZXHBmI3Aje6NKdqueNFwnJ+7FTha9iI7xEEeXBmyIgdeLKwzux1OHlG3n03IdAdt
E3WDe5bgdOE3/ORsfmrZV7bhEPo3ma8c8mlCb2shVsWZ0ZFOhU7J3cShP+46YE77ghCI84JhaUcA
lmaKN7OxBNjltwyFZXnnBoyxA0OPNlD7qZy3HdCxcwq8x9mMbtdcAXlExhFqYZ5sreJjVhXW0bEU
pGgCvvZ4BR6tN/SrFyZDFKJT3wCidC/U3C9nNK7dhV1NYBikKC9Uzap2MRUQGIGVaFMTGPXdTtry
4OTgXsoZGMhAuONJwmr51GgL/IPTLCeG2Eg1hvxV6Kq/6xKmeIPFrKvRKDStuUnvmpx/HBgJ/8Et
RyuIahG0l71ZYztd0ta/ySeSI9zacRM+eOhww15aKoIkoh4gBdHPzoAP8M1jZLNEjg8BBOLJZP0M
YyO4zBfhPNoxh2HIyWhohhYg/iYkUWfPgFgqfDV93+3SNHYfC2vF/PphUgVfRR8m+bV6AwIHb3Dg
3F1BwajbUDS7AfyhFi0axZA9QvXRlAcd6QNj+znjY31Oksz+7hDWcFE4kw0wCtIEHpFEgQ7HCrkJ
XHs5FjJZDEBEIYFzoK3HM7yQ6akhkOxWuj0FFVcf3Mmusfjme35xX1d5Ax4mUfZTRg/1IfPz+Zz2
Q3Mns9g5pW8UZdTTw8kE64S/heTGnUb/WeBTdcXefEMwLwqfcwSzNv4hxyVEm5V1QeSNrSQR9Y3j
TIMHyVr/xnfuyMLaEP8ij/yDQT93ipyr7SAJZZpnHzj02I+4BLDy4+UDEb9R+RKmpF31GSr7Eag0
iK3+m8JE9dkq55hYDOY5T7gM0GWZbZnv/WYmEy+QBqpXy6w6MnT6Jr8CYt4Z5yBYhgfJgf8TGzpw
a8ss85t+jsujHMFJgcwtl/0wqSnbJXnn5BsD1GwE0dwb92G1zPgZ8Iof8zCdyO3iflebEJ+PsYmX
vLywl4RssVTPz8Rk+bu5z6zPahxwVkC4iNICQguOA5jsK6V7iKvsHrfVs9UU4sgFwgRrOGI9cWs7
d7vodtjab+RvYolRGdjoIBMify86zk0Hh1wviFq+023mN3R4SH1422Xm9OBlxDezHcfTw+zU8hzk
XXFZMMG8auvqyugW+TKBKLvyyi64sVUq9yYc3qNoyGHaOJOPAjpLzog0c3pMhUCDRbDspTZzltiA
rAMKvTSOrVf1N26jjeeAg8oclYbWL7ysNvElmKy/ltnSPrtQgQ9iDH7Axy8yLmdEhWyA2R8pVyYO
V1mYH0XGcQzij9FtrSx57YLcOxsT70VfZ9YhH0p9WJTVc76qhytbMt+33Pb7KIu/gGXF1nCV9dnj
FLxVVZUeOZOv02b31Z2NdEvU20Xij8m+W0nvZmyb95IzwNmkio3w0U3XckoE5iqC1DBXyF2mcv8L
1h/mDjlS52ClyDeC3j/QO1QvpmoPlSB/3aoyc1sGuB4M0V0yQrCpfkj06eYJ2C5JW/ifvfKMo93b
LSDpvgpSIfatSMxTSV5WJPE+IdAbjnEMozgKVBs6e8elotL8Qfsgw3+mzeKld/w0yksDD45CJpkj
6McCFDPd9UaOowCpd1WYyO4wk5zyskzioRU9sUuDl5wRZSYbqqw7r3T8n5yxms+Q2drrnJPHsFtI
wKx3E4i2uxj0UbYNhrG9wVdW+1dArMt5Y9i4ltJqBq8HTDhwx43hStcB97J4t+jHjXscO2FwCFSc
5Udy/nJgbODOv1H7AMGWoYbd5FV3JuOpL0vfDYcmaz0wL0nBocyyisdgLp2tJFUe/lnsoih1wYIB
Dj5ljf11hHlzN6UzdVQXq9u67XDx6zBhz/ati5jcyyimTiA5A/lU3qDMA1xGSbca3jqPBLiBicdN
ltuPubTso5cS27oxS0DpdVhixmMPC3rpX2BJ5Y9QbfXCVgb8PjXmp2ZsITKKCUqLroG5L5IqKFpT
YHZloOZrQsyWS97tcuMoEV6SeOKd87j4ztE4/1RwDIlmo7M/1UKy1vlCHbFOeVjZEooy1klKA6Ir
iAyac/SbZfY5D1uC0ij/26MyF+xsgV99A7/Xfmm7rrsWBCdHVlt1xzLrjGcap2ziuqz3rGi/OAZk
a+CpH/TCqBZkTz8JGWmfATtW42RX0sfaDSFWq41V9GTqNYU/cMpjZ9yJplYsxhT9c9E8pbIvbiG/
9XcIV7CBgALfpMYCbQmj2xXCHn0i4GU4tq36kQmQ3JHqBobNQ53hefaL9pv2c7Ex3YwDKhYQcE7j
PHYwpZJnl39sFWVLZm1y07olIqI5x+u31uzs4cIRHegwpJ7Xq0Lw00Bc40ou8IFap/FFVSeii7CU
QA8LZErsSm45B/mWeeFSAOLEC+qbkWSC57BEziEzbf6EJVRQ2cccV6e5TbY06mJivKV53XjKJnGT
mvCyFrbcM4ZThEJZWOja2PSx7YTTIRHGSZktJMrSAJdEXDKiUWlpgYLZlK8jvfL1NIniY1YNQmf4
Xlrk3rehMO1nTS8GGtDIPka9zw0L0Cv2lKw7bsArDpinNikwDFYivBPaanfW5GcIZ6ryaJHPEVld
AXek6/NTIvouIl4dXG8P1unSwBhjUUe77pNpd5K4SR91H/1n/gT/giOt+2AABnv2hqHe0wGuCKt2
er36rdqvVTItt0G3uGpjGBUG1XDQ2t3SbgQUKIvyW6nLafi6LLzlVEeh2hPVyIXVDPNewiqZX/lY
KvCeFllYanXHvuWjkBgpPo8ic8jaDMzmsjT8iR3THlUboXaetlmDV+yCllGcXMZeAA2moHP03ZyS
1j86bHbjlmOX+2S7fMGA4vdTanF4CY063OSWJ7tLnNXxKJ9mz4IRgAP/31kv0gpkW2HuzIZ0nikN
5+lqsVLriRRDMoFb8dTzpb0y+6J6pVdCydEmqN9vC2l1M2EzdtCALY8wOBg5ELv1DNOndAauyZ3g
LJkqWYoDHRjpbTw9h3wafMqki44wk2Fvt21bX3UF5EkCtmL+nWVI49qgbnR1xxtm+j2u8p4QrWs9
+pnGgKWEuk9CKa5KHO3eVTuRJfttrB27uNLTtMS7GKaYv/UzE1VxXQYGb6AGD6ful66kiZhmXRFe
hh0P/G6xnZnJFEkKOc+EP4wzQtY6qTi0b8dnNu54fjFSOJKE5sRuF8Mj8QZnbzEIGPbBlATVa0ay
rr7zNWGggj2FWXhUYLXuD9hY+/Qi0InOLxIBOfbWMaQN391JMzrsDcQG/kVYUOqo9JOgYzOcK9NP
TsGCm+C4SrWuS9fhHK9zN86+6aaCwQUyi8PjuDiwjJDPD35wlrlhzze2M3DwLyAx2Vhlrblgby1T
A43rMjS0J9ouIUMsCPGH3k7aaE3E82KgC1JQS5+6sVyqi8BIaH2bIR6948hOw2xDxcn85CY5pvHI
UvWAeB7LoTgElrTlgdKUZkFCHpR1WjIEDBFTIRlihnSX6mzSXsCO4YeiuGIC3+Q/jYx8vVOoqNBP
rVWDMtEj0rx8Q49ZLj+1hay+2fjoRr2fIKQgJEQ4vlhPlpWuI7Om4cY7SCaHfRwCRrlzzdLmXCo9
zWTPI6AvuyxTwhEuKmtV29c+pe0XNuPcvqUWynsqZKv7ZDel9UxqmueSpMJprecM72AlRJqgBW9O
y4QkXmsZ01t2XSZX6N7UuyPQ5tDwfmIbsNT9VIQOj65Ugcm/+K63LhZEGu6a6U3O6daqcA7yD4sT
MjFjSsz7wYoJ6yFxIkCyoaf8TBirL/Y9FAA8nz3quU9oZptm3wHKqfeUyUu+E7NNfK8BIaG+zeHg
8loNDWnNG00kb30uSZz7EmMJhWY4kHAIEI9zoo48lsaRT+AUXmpKXWO3Dr7EVa0H0W348Gv7UyoG
bOdT1jMgjZHs0+YilQzVdyX3nam5apod4YXVjzMhTqVaO2cw0IurVU0Hk1BSERAc4U0Vw7G8XsV6
VpFGE45HQfKMQFBeK8H/SvjKD6j5mLmdhynQJFzHY52eqHiU0ru/pqLi7bH2ztxbn/GqY5TplO91
pxj0HVGzhaH0pTHAlNgQ6SHVfhmrwN6hyZ7q62nohhLizmhcsLiM8HokD+ak+cX+TuRW0T6Hg2UY
2wUJ+4FGdt6eOWraywUzuBEdex949bG0x8q8S4tmqbdshK7ehoapckw5HnTGSVhDfTWLOty6Q9XG
e02xTw1bh154ycEIz3xgFjPJVPSP87Mr7Yzmrgj7JxVWdbyBh8KqpU0jw6iADjy8iLwQ5YrL6TC4
uwowMI/ouNjkRv2AVyoKitKGxz0mfYUNFOr/E9Yq3rembTlM2Tppfzg86md6RAVC9HBulr03I+rZ
2hk+cBSMho1WlzeMLTrgUH8s63VpyLxcvv/1ckrCedY/vA+7oym1n4JutodJH2tllfC9PJvGYDU2
ejjbOVTefUmhiO2np5PIUKit7R0yuPzCUklNJJ/jEL6Wmsm8nL2FuJ0b4gyb7iI36tIE8Qf9kl5q
StLjRI1hBbh560nTf/QaEME5C9ff+zIsxggUSX6hFiLwCHS32p/+YE7pT6cB3UTn2Y69nBsn6Ox0
hu34Z4YiVfUFXiHvfGZ3TPGKvir0hE2tZDQH1pGLu7VtxSNofQEd1tZVQsxLbyeg1ZREsFclRVce
XOyty5kTO+Phjc2Om//M6e0UZz4DXnHlkqTULFvXZJnuGf/SWTfc1qv30AmXx26pl0t7KRiKM4jo
2T/RALN7AVWk7s77qUuIrgTefXZ1bnZ7KTIDtKZsGzt+zPzU7Q6h4QYGgO2RSpt9uoqnm1LQE7sJ
yWvHpZyHrAgb0wHArVIxz0pdeD5DVMKf4BrayoBFXmQEdp6HKjD87WQG+VHbmLqOVlrK/MRxI3wA
oSPIvpEM97ZQwyXva94Aaa800S6myjh2yyGz3L1FS+wLuUjxhK8uhxTx1zfir1HpXKVlvmuy3PoM
owYSBzfJbT41ZM7TsmCYKh9bGCXe9V87pt/hdH1QvdkQXmPhV4oWThY4pWGYKXxWw8iDg3jE4Fek
wlp3YLNOj7ae4bvYPMpTq1KRRzAY5PAD7g+hi4ovHruPV/beYaEOeygELt4trvvha2uBedupJdA1
0YRNO9ngUubRo1LmIcNyXpKOYMnalywLayG99WBYY9PeTtCZYzqfcjYOJrkW4Y1B5zOG0JGMwbcS
mnt5JebCe6HN0AEAMSTM/5zPorqnInLVHRhkmuCxTcrXvZ+MHa8vhJyTyA1PXZZ1Yuq7Hly/uveQ
FmFNCFlJ2Ylw5lS85LW3mNY+M/lIXjhaL90r35Oy4INiZhU2F/rX2rgemOe3hykvTfPoAjekIWxg
TnbDLUfoeJ6iFNCn9xJXfQLYQCRpAzPYrfDLsU1ZemuYAYThLYx+Yqe2VshAYbqou2ZpMXwHzQSG
rHIqtfPAcNjf+kq50zaevISXiuFAyIggC9GhbCza5tTDvZ/W6vPQl6r9xGFiyQ7MY93gEmXiJKI8
t6vqSEhd/rVA8QzcoxjJJqaHPTPlOBIRGljX9J8IBuekJ51zwtCUZnufM/b4d43kmqND1UXyrjgO
WQGdZYMqw5e8xVWlrxOsiz9grLEDQCEj8zAKKCrbb71rS0EvABDzFfSfdv4ctG2WbLNkZJ3VQc1D
I4jRbU60Ltr2aBjoLeFGzcX4GU9dYB1XtoU8Ku0bjwyahuM0mQssXpmjHIyVq7C+J55aZqQ7RvLq
+8w+nzmzGvWXxLfN775h590LxAUITpykUs8Hmtul4KDR/A+pCV+xspPv0BWm9MsUzl387C4xayOm
vRn+ZMAyd5DXCEw99UuebR1tFJoedsoo4sKpC6e4GhIK+V2skN1/XojCazfJemOPDrGG8rIm2q++
jtFi4GyvpF08ucz52eiLUhGjZeHKHMq9EwiiRGVC0fUjTTNPBcSoNoEH6rJjpFjmAycqvB4J97W6
dTokT8wndagOGMfiKduMqDn1J0xnfFabTHrD96oeIdlGIpmAHWimUONF39ptc+zR2FnrkCXTl7qX
NlBAOuX1BuISNIgVmu2S766NRi5fGpghGd2R2p2uqk7W4k7hCMH+2VvszR0n9OIKQKGnAX6VNXog
+LeBP0dGsQzZCTRwE97msS/860DLGMABTH/PoynSWutbLx1jueDMQLQ8mIxFPoHFyMIdbeBqHHZl
vnK0o3FyCTfAqVbF3XaUtF6IpyWWFPl9haaCHFqH4EcrvCKuKYOhjPg068ed5mcRq/5exPJBBbge
312b2l+4wkaF/DG9yaWm7j3VzwfVVJ7zWWLlHp7qXLTF85y6DO3AAlPW65In9IUMKT4/b3/A/zNJ
ObrY/1GU/6/Da3P9XL0Ob8Ly//zb7//f/z905yFP4v+uLD30r68vr39Xlq7//b805nb4LxSTyKqQ
LcPJBbH4f3SlVoiqVPgYmXwEpDaz6v+RlQrrXz7AANABJJaFzPBQ+PxbVuqIfwWoz1aqwFtsk2X/
N7LSNVLqb+IvFK+r5hgzmA/5lZ/0V/HS33SlQTyYY86yR0kQV+d49vRNaHa0gudQ7mzdj9fCn9Sn
bPSo8GPHOtEzcP4gzXovkPrrb+A2QBC2LOw4zge92+xlk1P1lEfLKKxjo83u2reMNb9ZBNu/PZfb
v1Rt7zTp/3C5vD+mjYyW2/pRi0Wi6OAqMyT0zW8JosbvRUxmNyBF//3vfLRSIR82A3R8IVNbVMY8
xff3VVOWtwk+lahFgLCfimA5BSLogF0BB7meCPAQGzfucmd1JgYyIvkRC2Hnj8tLkTtDSs+cUIUd
fqyWjEnthfcFWg/riLHatWA2jY2xl7ECZuT5qiBON58WjybYyFbFqdO6EZWcIjTwbbKbS8sZdkkn
px9+7dGim6cEh2xOpiQEOdolGxvQz7LTwUiyr5V47QWdWWnyTYOFxwaYEkXfm7oVZ6TTKMd+f6/e
6w95/KEZWivLEslaaGLBeX+rZscm3sEwkyhN5hcIlMk+Vkbxhxivjw5pm7ePd5CTDipqlzX/4Vcw
UUw27LIk8lF7HA282hdLjECLI1fwECqH2QgHeLnxhm7auZmTfRL08KOsp4kym/V4A97lh0FSoPmH
pfJx9SMNRtZtm3SoScoCIfn+8nu7kCXJAkmE3CDYIgOjW6nGeThSXhv3v7/VH3HZ3AXW/aruJW8S
C6W5CjT/9rqT3EJkTbUADcWpl2+sCilRlJq6OlJhdy9kcNMHoyqqnuCZtsRsmql+sRNFrz1p7PBA
DBDDNnAU6ivQXU0Nl5qcIVVRYV5jFk9+UV62yzPxLnYKQLIAxG0OQ0o/cSo86w8r571KmC2Tq1kV
jj46ezsUbzrIv13NqOtcFrpm5ZjVg+5LecjAXPKRFletHf74/b37h+eEFgz9Pfuu4/rhB5ksH/W6
1PRSNiBG4qtYaIz23IMbwgecPylyVx3sfyS5bxeGT/RNNsougl71/WNK67hAh2TEG6YVZrOryjbM
9gqR5c4tLGM5rtqoEQ97y5F9cUXyyvA8vGWqGhDvVVPcMKtJOGOKhShOol58Y2TEkHrf+yTWVEFJ
XTfrwVtAqiWHPt3OedFeK8OfmQbNCYm2JqfjZ8F/9Ow48zISGhYvROGMZX1O/aaPgcEN5hJNFbPh
TZNAcJICgvoNwwHv06QX9ztCTCzwQhrtual7g2ZbMrBdSfLmCbmSWOToJjZw+1TapX/K7XozcH68
g+sHlJVBMBxflvd3sECBYmuv52mlTUwvyyZqCsTbTCBqMCv3AQlC/yXBFE/Hjw71gTzTNoUN4oc3
4ODyH3M5IJDIRqf/ji4gZgTX6y+M3kB8epBoNi6hLTZTCRk+9gRkkdwKquT59yvuTaf78SLYGG0A
9x68xo+aZQa2hSrJbo9Ad+cVRI5aXZCZQ2RVOGQRx2O/RJ5OrARZwnI7CKQepUsTt/cQY2pV55Bh
E+WdTTsY0bm2znYy+OZsK1mgP/39H/txF+ddJIDmP3/rh20sDnre1XV/zRFabHHvkk8y+Pnu97/y
wYWyvhk21Q9Gj1Bg7DA/gi6GflEqLUmcmWhJfi8d0ot6yy5uqjnv7hPO1dh1g/gT85TyGrsPZzXD
MWYG6CZD/t//Le/dAv/+UyBms23z5xBD936JtdnsJcBxE4aLsY+eZRjvEpI3XtohfIXCAy64r80t
wjmwGnXg9X/4+V83P6wteF/4oNE9tN5c8n/b/PwuRnkjKGUMBIi0hfPu0m0IZxJLjdXUrEHf/P56
/+kHPQDhbIKwrDCtvb/eGb6ncswhiZAeyy3YO+8ova5HWsXAcobV8oeP1a8ryjY9vooBRzLusPth
w5WsnnRc5PqoOwW2Bm704AXhf71u+RUXa8I6b+ctW7f9v91GsDDwAieuKu1DeguT2W9D0/L/UOL+
47V4WB4c10Ga/7EcnILaR8zMtYRhtyCZKjp6MPzU75/QP/2Kj94IMevqHgk+fDaqOKOlLrA/FR0i
dNHpeOfKP9rE//FXApcXAE8nvJ0Pd8xNKkbqE7uS345rgo50yuMkx/nu9xezvj7vNz/YpzwVSkqP
JWB/ePymPWcu6E8efzFN+8aZ11wM2ztg6vKgO/fLY5ijfbKK2vnTJvPr55dUWd7qFeiGG+ijI6ad
J6frY/Yyeidg40kDvJedMe7LdKlBtBBW3xQo3cmOq/ejeBnK8J66KI5w0v7JH7rezA93AZUqZqD1
6Ej2w4eXzp0RxaZizNab3T6TaE5gpyPaY4gI7A+eK/vX3xLE3PKKw3+A9v5xkeKb62dzVTzjiAkf
eduJJqzzUflRQ99cRF6d0aMHAGcyQCkIqif/Kr6sHMYNnBrG9DGnxWKdBtSNQzSLsUIy4nr4EUm1
LcrtSIXZREyZYgzyzoBGQSjC6ZBMFkhHBkreNZLKxO4VdqabIIhVUDF+v6j+4RIp3myXAzffDhKR
37/tc9+mDIoZb9OkVXsotFDlEzketUM24e9/6tftkuJhdf28uct/gSlYcixnYTHzMKrWfJ2aRV4a
oKs5dIY/m66Wf7BW/XplEKYEyGGOEXyOgg+VfehWdKMQ4WyWBZr62utkMopKdGMMBDz94Tb+w2cY
k5zv4FheLdU0Ed7fR0R6scDFTZ/c7qHHmn59lsHQnnVbxvtY1+Z+Qjf1WJWBfYfUpz+RxmluC8st
Tr+/y7/uEp5l2RyG6Rs4sBY/PFAHOaMSHWvWV0v7ZCfTcMjmHmx7B1V1pC8Z61NZmojOssr9Q5n+
6y1ft3MbUj0nV1OID+9msQirqtaplkRZH+WaIz0K9g7a4fynG/5xz13fR7FaSde+n8v/vb/fY1yl
8F1z6vB8fLFqYUAkspP/cgkJrkVABuI4xUGUT/z7HyEUqrW6kclvjgf+Gu0Cc9Y5NS6VA5Tj94/t
g0XNBzvHb6BdYwHRegKc9v63ckZFdtWYBFPqShHI54fxgcY3jSia6TPQZ6dwnSNGVFefiKUOSetx
amPZzmq23G2SB1AlSUUKysgshtCKWvh8l50E7r1JUfz7n1DDumgA3NJFMAg34AnAOcQc3eupuc0C
OAiH3LONp99f16/PicvyOJTy7uNI/uWyhCDrDIFFZAyVPM6GQZQEw9Q/vH7/dPcEEIrAA8lGpnP4
4e4tKX2csURC5iLJ/zqXQLWBEU5Gvg/NxP7agm7vNhgpxs+wxRoYkK7CZyYJyjgUSRmjgBYokzBP
UCC4cb4rMyvdFlh7gg2zJiTocx5aZTTRRJhvdGz2LtATBo9r4FFMRHDZm+0ftstfOpGsCBezL+0Z
dmY+Jx+uKSQLUXc5ym5Z5vfwqvvnYRpXBnXmn8Ug+PDOrn03t2h/41R1l57dOjf/7dPjPVs5DCRl
c+J62/X+VguOWCBVGTtkWMYKGjmJRWwbOvnDlf66RgiLoWqnY4E1kyi090s/UTLPp4aERatDjdfa
tnsiMtPc/f5aftmi6aP6OE6pBR2KNJib73+m0IqC3Zr7iBJieur8Kvw5Zn55zLo4uB8zp9iSnp2O
uwre8Y9pCkzEULbfkWSkx/YPC/YfHi67Cp8KlwKbRfMRHtAuviIRAvmbHzbueKlJMaw2Xu3S9Rug
VRZMtBARRD0xisuutUdG/IxGffvWHBP7/vd3Jlxb7u+KKkG8IRud56HtW+2xHzY6pjuWTBJgkKho
SIazY83EyTRble/sejRX35dD9NWYDx05nAh0NoK362sua1lsigI2UQXQ+UGOjf0kai//XBVLv5vD
unwoR1uX28oU2TMRVMTC0JAKkGsz+Lyyy9QBxkgLMMPj7xj3gnwCvHUYlH6YMxVdxKd2xrk0ze6V
DTjkW5FZxs/K6csuohc7glYN4vhRQhzHRtjW/mmwZPhCocE8EbvZ7IBz1SLYJFVDcEoQIjDapHxa
6BJjYfpOXRScY9rIC24J+OGgY1zjFc3E9FnnUsQ7Mhi0zYDSbdqNk82SkeSU6H3NfPdb56Lu3yDq
TIkGQPEGtczrfVSOSCJfOsC0cktOQTZuc/ouHq7VBboRyUOl2MommE0gwbSkL2dlltkpqBb3G1k2
EM9cAKaPgo4vvMbEMxFk4pUBNmpPzBUJGga8K9GOFse8W4eoqx0amHg6qnmr+0A/DXW9AvjyvL0b
naZ/6H1Uc7GXGB2RGQC2mGSOxXUxZ/LR4T1riToZitcWWsS3IF3yy4ZR6wTyciRO1Kt0/WLOXr2z
q6VaTtDCszXbq/GGbR+6sQa80RivnTS6GcZEDcwzR1SKkBk78Wlg2rymwIO33yQiGJhpEi1bRF5q
aOKlUUR/b1w9f1pWPb3rj9O0CxbLVvTSxvG5dkw6bCxIJ4kcSWZj5RKsB0hD66uaKCBNMogprzly
118wRzvfMCmjCUyWHoV/mjhpeWt5JFFtUpmJdD+LheoZrdGE35gWVnZoegJAMGrYIDBNuJYIzEna
vQ6rbrUW1w5bLDmsY389jvAxtmVRMgs3ljivt9BpZlw1QUduOXGuXLHp6dDa2U2XmtvGCYt6Ww2j
/wq/0lAEvNkrv7eG0I8zYPS8KBZxaN2gQMp9XvvBEkdCZjwPD6EBeMft+kJGC93UbVfkFoeBaTGY
SgSxx/hBi7rfEt3uXAPv6Ne7V+tdIy1J5pdran9jLmuIm6iH4cJoQrC6RlX4834Gyn/fZoYi9afK
0y9N30o/IpVefasgpOC0Ie4o3Y+eH18x2nLsy1jn6YOyZdo/jspcDGyD/5uyM9ttW9m67hMRYLHn
LUlJlvu4iePcEHEa9k2x2D/9Nxj8F9uy/wgHB9g4wM6OJDZVq9aac0wsvju/sBDZyKpISNhNvXpA
Fd7mDI5oruKlK8hnxtfp+N0VXcH2GYePjyJ6NExeSsxnX0o35YDDRrb8nuEKXxWtMsqDSyL1U1HV
3YZgpVbh61T1az8yZSfU2lXXiUcWM39PpR1FZruvZZIO3+bWM8HJslHpdH7zTVuL1KJCUegXT/jj
HOuqWJweU1Tv1dfj1PrpoSyGreWaWzOqF8uim9sr3VCRmIf5tbFTpu5uOy4sRJYOftrtBusShbuh
Xzqeg1BRFjFvbAm38tDMHmODgqyjh4zb0xynVpudiFfYN69IjcFfB2JkpBrpQOxEUvX+odcIDg6q
uWynvXLmcghTkBZEH7Vpc7OUUADCeUJBxUllqAQY7ljf5tgCSG3eTiyK3pL+mhO5Jhg0Y7XXHOni
0Pe1a8OkpwKCI27fKA5dsMkpWk9fKXJuPId1e2N7Gj+TFDRECHIF+CZCFRIMjHZbYfO622uJnZo4
T8bc2yUJYR6Mhuo83g+em7ZHPe0pd3pvrNoLXa+y574n1Dyy66rDOx+bhRmyhE8F0tBelsHozytD
OHQ6FY45qt/I6ouaNrzfOdvCL81sh/9X/coo05rQMCazw6vn9PrFLAtd7qRp1w/uKpffJVHp5d7t
e/Ob1W+JHIi42Twmhe8H47DhVzskaVhIm24do4ose8jto8tUoF+zsYgGhfb8fjPGvQ1u6U3X4F8r
wNiejvnc7ie64ZlP7R3knCjiKB/0huS30SPofMjWP2vjTI+og6jEjcSGZj1DWQ/EskaJhtk8HyT6
GGCEqRQ3EElImY/HK/QxnLsqnfc0I2M1edNa962ytUOd0FvP4zli8lQEGsyAFn9/VQxPdebez339
5I08M8xzCBG6y2T7WlrFkRJ7NxUFEK98z/jsaOMzYIO8I+vmFicyYx4f16WoIgKdIs9uyLyb/QNT
jsdcVi+K7d1q1RVz7fyxybPbaRmvbKd8y10R2F1zs4rXZngqkmrnmT8FtS1h0UeLv0EtGZnK6S6r
zD1bK6pEjgtRZnWCq+pABoSBziLLzwiSOja/JylbV93S3MMAcTdoJT70VKTDQ1y7ThpwmJsvaMde
0WzizzKfRQmLuaNUenUPi2yOkBAfMlc9DWO11xNejKFqbjC8suwSDOW77hdrLo+9RsnuzNVj33Uv
1BpPSitowfTp9B3bUXehLyRULOt3h4weqfybxLCvuP8PplE921qzJbIvwBuNB69NvuQOhqzi2Utu
TLvqooGqOKjY6654yvpdO/0Bwn7pUijGlQ/2OemfRZvcWKnRBjkZ2gdAc0cQJh7o5emRfJ7DNEKU
bS332Onmc6zyH6KrQZ0YYMmxfdWTsSf4OsPMW28y2G+zZtyLlD4FPoUA5/2jkQGA9/HBtzAXocNE
Lj/TCbTVOPRN+mimmDBzzyTJPtle83UntTLha9w7lf1tFNOLJr+ZE4hULf+Z90S2xBN2JkS7Rj5f
J3mx86eUgqi6izHIYrkjSyUR5ncv48ZvvElTm4hLAaWexMsVIZLEuOTRZOi/gCLFO1muvzLz+8RM
E6Ds3ZTYLyXvUzA4cB4c/QI5mXyYYHyOHP7RQvKuTzs0dr8s6pZlxtFfJwdbSjswk3yKIH++GpqC
+p4V92XWXTRo0XGW6+TuDG+8+HeNt5RHtMjNbnBZ4mQzPwzdhHbb7H9iSByR2xJU2jPA7aiSZrcL
RwKypr7VMezGwGwb6b2kPDrWUZ/sG3QoF8iUL/R4Ni+8trsuRuZxrnctbeLAeyzn5KFptw6KOzZs
CpCGJKuYcuaQquIX8GYiB6vuN0K+p8kTr26XEjKufoyjAzmQHCJXP07JXMQ0gy2dPPamia8LPDJf
HRIZvxt+In5VRpksITTGhWRjapCECIqcaWopEv+L77VGHticSigizZpYnl4t8gFWl/SPqk8NsmH0
ZXHDVCGbC52uUVmQqjIzw8Lo1285Se+MJNMlA3kft74Ku3QsCLSS5AsuktN/aW57i0JIGoc6dbsI
pDG72E1yBGe44hr90OdYNcK11URkKZHdxb5NEgxB8lnK1NLUHG6Dwz5tk59xZ+d5yl6pN5IkTZP8
4p1XjfClUR4guRRNRumDwQxqArACiarCE80RbXIKe3BGeM28sFmyncuQg7+g94YfnBnqL9JI5wfL
gchBLmRKc7SvUQ6HtlW0cWCAavcj2Xner3TI0++9NcY8vWYjv7gjr1ckywKudecVSLV7Tvvh1JpE
Oo8cny+BMkjF87OSBNyS9j6ERdp3G9F6jQmxiYtGhqosAXdgmpJViMK1eEDvHKzshGmoa77CwZxN
eNMKU2ujQTojdsQJGmUorJlCxJ5Fx/DLmvkjlec8+Lasq4CxMLZFnB0sl+3S4Exxx1aQ+jS1VKZA
IsSfJbbIwkOPjXUfnMKIl0bDex+ZUAhyNpKJAncyimph1S3z8Uq6K7qZRYwAIErm47eSJbYgjm1Q
WIcnM7nycwzE8BQnwplHbF1/oA+DWm7kkLxYI6fUwHbL9E34GvYxp+i7rxpW9utmQUzJnRmI28Ok
QG6wviq9D/Du5jeuV7G5O3mvEeaXuGsaNjl+DR7p3GT99mfjbWXGg0ttFutzmXtVEjEPir+6UtVv
CAsN6AB2LX4YBIzyfwe9RaQz9DfFYorqWI0QZyNhlggpMrnNPdJ68HO05dOYXDay8peIjEYfT42S
TG9139SvoZr23sWaU2kjQ/Wzh2IS1ZUmy+YFQ+EI+drlZy9av2UN4ujcWmEc9QPV6B7IfEPbtEQr
nXu7qUkeG8CKfmfhNnwyLFd2dW/AohHgyKkAmhR6A8I2hkaTV2P2LZnBbEcEArug+CsHV+VsmMOb
biXNvd7lJi+1VbaBg3Xg61SUTY4rfxt+oUvAPFdi5KZ7nNTeN/S3BVP4hXyIsKzb6ahMsMhUR3p1
hZSUeGRzsMgWtkmK/KIlavBRoi2MtTJnyO9ih9AMslAXx7yw1268JVcRq9rU1dMbZwzwGZ659v0e
T2pD5IpMOdJXWvrW8h98cwrTxXUtPUNGEqbrEEKX8KgfAH3iQMRsdi/isv6xoqVUqHI040dDSMUN
4+AB/gGCCSD/FN0/SZQfvmSiWjkVuJXwDpWy8pKzkkcDphuydoji3Ei5ohPHsH2/DsINOksvzb3W
NF2/xQsItWtXxK8XSYvK654pT9dG7rQOP216w33kwTN5dJKpvuevHV9LgQYYFbS/PKY+JW7Uc4pE
7a1k/0fIGqJHk6vXvnMEeXAQE8ogp2PAAai1UtwNnEHHm3zq0wsoqGmJv3ZJ2h1eRapZJy7oyfp+
RrtjWdTSRlMGGZCog7XPd54vsheRpOVL7KMQxOBD2HWwtEVHv9+p7jqwS/gaLBzegdYmrcQCiQco
aKuVnGizr6ZroorSYoc4HyzQ2CeyCE3Yy0k0UgIcvYQDDceIlkgbZpj6r8nVQV6OgL9emtZq+tDA
ObCGi+6mlyvsHAvD8ES+oZvzAASJNs8iKozKOVSufZWriuZJN+Z4k0gVuSKHUKPBbXs3pU6yXsgx
dvhJCwbSdM04kmw/As2vlK4B7y+HDQYlWUPbEJnO3z9dwCCaasp/r55iqtpiHr5SzWpqJywSKnhZ
bEQ0fmqn9wSoJE+J7qjnRrUpm1dSTdaOdgXPhMx7Nm0COSGH9Nri9vvUcQgImMTsH3nmijlwqrm1
A+A/iwoa207FgeRZ/VKgNUbnr1wxIeFJPRVNGLvvU3dpVGjki0YLvS8WP1CjzTlE+Q1q7tXS+ium
wsTF4yLiaW/T0b3R8SQkOyGk+yprB48D+jn9xyI5te7HttNfB6J8fxvL2L7FCf66I2p096afnNQF
d5DEXwj39I1DuXT9o0YVQcdF4aUM485pcWRZbiIPHKCXMqCJVn/Hdg5qR8wj9iEgSfT6ca9Ob3E6
ob9kzVqyCNuYn0UqGZROLTH0B7PEMhJOakWQ7TkDoF/6gm0XxJoT44GM6/wLrQBLv4TK5nZR78ai
O0iCc6OCrLe7XtAK23l6TGGTJqNJGBZ4J5vnip0raoYkube7locB9bzEU+Aj/AsJQ4DkMoBlaICC
ifJb1Q/2L6GzvbAzDQb1MkSrnabRLZ2NNVsP1uo03/PCr8wdEqoqXGA6yIuhWoqfOCCdG3OGmt4o
h2cK3X3r7BdY+1/zVrmPhKbi3LQlixiueq06JzzYZv7/HSAzJTA3faFjWChRYdS+bwOnfZNl/OQ+
rNyZzT3xJoIce7foHsEVza/upMa7zpvVQ+tm8y2l3vzcziCMDh0iM7qMDN3wiGlMw+nH6NOFGrFQ
HMay1f/Ice1u4jUunT1qnVjfK0IYAMCOE+Uz0LMlwNBk0/8yiviblWOpjJKULTYYEFPhuk1F/2IM
LnyUoRjSPkzUPN8MqrK9MKU/Bx1IJPE1sahzfyTjljCKGBPwW9Wa60/SnMgoEGwMtA3Jq30uE3pQ
3G1W5H+3iz80iwlsoEuPM4tGOlLVk1En1UGtiaWvQkvz5W9Vl/5b2or+jLjmk0/ZwuxRbRDljCB8
+/f/GT3oJqa6PFNl2Pdxdk2Pr49Q9477f/+WU564QcFB6IEPdRrxMzrQk6dhQeuA2w4Jr1cQttx6
hr9Hrtn9sitM/Ug2/ZuaLMmwtSEQJWLRb2BycMBAuqx91ztDe7QXorXmxhiraI21FSS3n16WpasO
avbsR8tZpl1CERP9+4tvw4p3T/H2vW2k8Iy20cs6J9NtkBbKq3VJcrxFrG/TkjpiEhZFT1l5Z+73
B6Uw18jihUF5woAbvPDJDU9mi7UgprWKu9AYg5gEWPKwNcClEdi3YZeUPUYgWrtDTSNNpM+T32f6
znKhTCrC0khHMfXsK1RbiyrVsMev/74WnzwqcKZhmDJoZKSyeQP++6gY+SqamKhZEEh1fjVX03xD
q+uMGOSzD0ECIxDV8hlMxd5/iBh95uc1vSYaSdlu9GizZmWjnVmdwBh+uLEIvhHJG9BKPWZEJ6MY
ixoO4AR+3xmPNExSdxBPrZssZlgVWgl0zKCDxm5JR5wI3EL/5caK3iiZtNoUmHQz09CG8AAEXmu9
F0fk9UxjrlOcmXEcS5b+JtYoPRboJmkOcY7OZJn+dKF22Ezra6vd0Z60PR5sWbzSRNfcwMKjP98Q
NU9/g6Milmk3a7s5dOOexCaSo3U3GgrCXNBZzWQ/9ABSd2MxuY9iIP8pZIa+8YCW2tCvSLvYqhuT
0iLoDZ2zpe/oyddh8I0/6xTTiclT60XBkOFJY+D0h5xfzFN8yHDBkGwmUqLANwAev3J+44wQOdoZ
b5aRRQXlv4xd3yA9MHqbeHW9sY1orodYBjZg2Vfy1OUrK2R/X1DaLoT+WuVLCv6HBIomb4mA4qRo
7BvF6PV6JR0pp9lHYHooSrrQUVzb2JXL0iq/dVmB1qPpbJfMr5V67WKiLaEFyEgHDaTF2B9V6/m/
LLdrHpIFycgOh//6yhhZR4HSr7XY68vEQdpwlYxxIIwZnRZKkWDxGJ0ECzaHF11Y07NhNaPGBAE/
N4grR0h4DkIbic61qcW6WcMqVmIF53YAObq1ypoh9lKvcxIhxyrzEChj/VhwmOK4yNn2ml8Hwq4d
OT72MBm1nYK28acoq+FxmYvlpk/m9AkYySqCYiKWMhtLCJttRxu+iy0adb0vrS4Yard8E8pd0S7b
49O/X+mPw1pqOxPFBX5lXmiA5u9fN/Isu075RRP6Q46vXiz8qDn3hj92S+Dg0ZWMB2nzeJM8dENP
/e7Rqh12+GSBrBbT2Sgg8XHBZX6MhwVlDTNxVpn3X8iAX0jugmrDLk9asCAOZuJYWS/1zMDHSEtx
henZvDNr4umZ09Ybl/XJGGba8TShLqXlA+JSio6qBWns31fr8+/G18I3ggvudHw7141XV3SdwsXO
RGDU5BbaTfxQe/m8+/cnnSY2sV8ihmNEjAoVVQfi4/eXAdFWbsAca6nUoctD0+jcPz4W5xAzbY7B
e2wie+uigM7r9w7LW9gPRfIKy4KUVMU8PBjdXr9WibnsBpzgl16vM1bK6e03WJifz3zdbbV8v00y
2sZ2pCNLolI5nfnDUzNLXt4GsFZaXWS57APX9dV+7pRBjnja7Vngsiintr90+PI7zu3DZabHLwBq
/KigU/DAJCihf2jqN55KDBOQkJWy43pIQ2Yhz5Q92zby4QvjSOFbo8izTvUyLdz+qZ/wIbUroOYm
S5Iw8YHKLIbzExt8du5+bpKsk89DN44IYVMwm0xg3t/PQdfongI7DB07Hm9zTkTgiy25myq7O6Ib
s/cw8fSHyTXakNlEE5nu2GF9Xar/Ub3Ng4UCgZKc0AhKvtNnWAf3OLsMB4koHfrfWq5gNXhTvXcY
ahyruXbOCK4+eWfQNyNTo7vOr7dOioY51u20W2hXETdf3zmWqr9tmZHXcJ7yM6XDZx+FOph1w8Le
qFsntZqnpTRyJyaBerIhuDND78MiZqsOgLj6+38/8h/rFPqHRHLoBGk5rJ0n9QNYPcBgkhdUdxnA
4dbHhmQX67k65ZMXC8elbRKKhTwD3c7756YpcH/lZoaua+5jO6zRArwQGo9kgqnoau+GwhRDyHIy
q3uxDtCkhY1cKSilhvLVLWaNg3c7yltjHYknB6nk3BmL5zyNKictw4mrlUg3XGBfIYqSBPvvi/TJ
HWEpFwzJuPfcmpObr7VZRq84bUPhQqwy5lm7zWpRU0UNzpni9OMLjf6CtiNlOh5V7CDvL5Qc407A
XCC9cyrGi7Qr1qMmqvYoTRQghdnm0b9/2mefty3MODpxyn74vJxo03ag8RYOsNIP05AMaB6cjWNU
wYEHAlOc2Xw+Pgk2qiqO0+yKHEhONfZjLyZXKI6DJX4BWi9G/JgbnryB+OEeClUwxxiS/nER3sqg
qi7KM6LTT34wiYcY7FnBAJQaJ29XG9etRZlZhRUUwVtzypOoNmR3mZjEb4NU0848Ox9fMNySfBQ+
O1LqODS+v6HM5iq9G+s2nNXL3DB1AfD071v48encJH8kahmOjhXyr5X2P0dfmiIdHtQ2C4mbRLES
j97RN7J2DxLJO7M0ffwxfBRMHpNfw4nSOVktWuyxWif7DGG/kbwoNghWfv9/lWKzIumbBNTDp4Qh
5dQ+YMiKySipaiwWWfkkkxrcmJUzRSzSc0rQj8K6zZ9AmgafAt/D3iLm/3sYXJ0JoY9NZtS8OHBr
0aiE3cggQSL8IBHd1JPvZaVNUY5WfZ/XRroxclrnTLDoZ7cQKpHLodnZfGqn3wKT8+ayyWl1i37H
iG8Cd1J/JVFaP7OPfXYH6cUIbJiYFVjQ3v9e3Cw5AT8cQ3Itm44oKNdjO4Nk/vcj+cF5xy0UPJMY
xDENI+Y9+RjkNZ4xuqoICw17RqhGo/kyZYnBHLSl4ReYs0Faw7B0X5u+SATtlEp/zVrde6wwZT6m
hJxA8tNX+jm2q5yQFhNUP7FOKQn0jez/9/YRhnadWhhjMwa508uickZWqH+247qio1vOcmPeyDMX
f1tb3ldPfAoXhmHl1oo5vc2DDkgLzg6O4XWsgBHW7hcwl2qDZ+TPnUGaDQKDWZ15uD655cIxONXy
oLub3+D9LYcaCVffpBUBL9E6gu9rMdW11Znf9nFdx2KzeZoslgcWvJNHuChGyJ6AJQmxALQVMc3O
5xByZs6+XDkgkRajTY2dm2CmRwjT5PfTJAv7zFr4yW81SP9xqDLI8mahf/9btaxQ4q8eVm703aWZ
PPKIjeXM4/3Zp+CY4C6y5PK/k6dbzkbmE26PQ9OegdnStdk5k/n/gub+v9F2nzQbuW2bEJ5MAn7S
aQ8p8ccK1SnSMxg0XeS6af99rppEBV4XiyMyzGQ3xDjLBQMvehhk0494OVDNt03IRNO9yj01Q04V
1cFB4KSFfuvJqFu8/hI+eRtJrZERbKJzW94nqxnHJ7aILXXRwVn+/iaYyF1nOJhZCGGR+JUO6SMS
rStGj8uZ2/3Z8m0atGE5/XAW4JU6+SjUWDb9I5ZvE6Ibnl0UYrhJ2zuNs9CXfLQSgPFp96XoVufo
2gZDT7ieZ4JPP9oJ/vadXUIwWL4t929H9D87cOvA2048+llzD+MyILhjvbGbxUKcHauWtIL0Tzen
JgK5Qj9oxpR9YbWxfpFfDgGfG88/pB+ppsKmCXMN1Dw+PYEGRh6Ig09iZvhMuPOypJOIzBq2vcy/
zos4h8f5ZH0yN3E5BkisETAV3l/NWEjOW2IBPtyYy1fGLbT1wH+i4fZ4yvTJf8aunp65ep88LbgU
daxe3rbbbxSX/+7AJZwij75MBi4fpJ01iPxaDRItn5fqZ2o/ol/4y05WYIejMmOcv13w0z4RE/Ai
ReRIOI5E4hPYYqQNmqZ0xsa8RPGmjw2DfYVPDOd7VRRPWbH6Oz0x5Zc6VYSGrJAB/UG77gYCQqkh
8fVHtVjzp9XBHcDMrURY6q+yG3emcg15wJwprBCSn2lfJmA8fhhFI360zmq+NbRoqp3WL8btiNRe
o/doOxhCYwafGHJUBYpBNDrTNmNKfsgMGjReXs8pAtc0tPs+FVMeisEvb3EdOt+0onavmqK1obbG
+nxbyJWG2OhJcYtEPekjuLVaGrq9bH8PAFAakKlG04Fqc1WHwlhry6Adcudp6G3xMiZz+81Esg77
uHXb5WG1yB44Sg3iFeQEiPb91DIZZeXKL30/Xej7Mnd+KHUYYwG+alTmXTp1Y0BHQLPvQM0XeEGn
1f2dOXrZXchkIY2Ro5WM0P+0cYTxXPHyeNPko5Gp4hSQocBRIyg63X0VV2gK/QrFVojFGsmg49f0
sGwjyfVAR28eg25wszsvse0EGidxaCCGp+V2ADZu7nuR6a8N+RA2fUC1PHRxlSwR8/Duh9NUYA06
MynynVtqaRY4Zc1f6tfzakQUbd01Oi1Pi8q1I+Gpign2CweAtNleI71r2WSzLaJrqx3JiZr7tT+s
XYKeEVH92kSC0dTl5FfxErWtNz6LbdgXapz/ZTTNeXss7ditritQzpdA3hjIFfQXftFhXtdQqi2l
oOid9GYcwATucBEMN/CpFuOgUIShvJt1tNgoYb3fxKHQaS35adduqxvtzgIFyvM5F4pgCzWOaDVn
SYLLPGkNKgqrna3dohfeL5oec3HZGUtnhDZupsgeWiIdkLDP9g5M+/razskwh70+TlmU0SZDt1BT
MwdpndE4MGZkougbPHp5k+0nd3q/kDWYWsyBMJR1iwxbg3ELkc1O+ZNVhHOmbODQBeu0XeoGtnJ/
0LKkr3aiMGZga9jQ5G6AESgvYuw+QFTph4K0lb5c95UzWS095WZ0LlZGpTT7lWhNnvYU4RgPX0Wz
MW3Mq3XUrD6SerF878B1jpe20fakGhUOGdzD30Ek8tvSxxVMslKgydpiRNGV9EFkmhRbAMDcORcj
apH21huQ3h+YywOzNNTiPqOJdg2MX5lbH9cWVuku4Y1ddnnnTY8J6UDWBVsSeTCESEzXDUr+F8Lc
2h+pVjRgNtkREX9V2HUjZKgt6S+JM5h3/lAAOspmI8GzkSW/sl6vn6am4BjiKmE31xa0u02oOPCs
5A4zgp03WgPS8S6O36xl6b8qtyAiiFfJ/S0pvJhAjqqYdsWqTU3UqWFM7kaPVnTAHAiW5TLE/iv6
yRgx0ZjfE1JmPmvU6A9pRW5MBXvG3kSsNTM9D0w3lIxeXEJ568xdoTvJrwWb8zOSjObrv88RnxRa
OHEZbTHk4tByOny3rT61q5WjLeYALywpIG8rTS9+/ftTPu5ADHNdOtR/sysx8bzfgbIlQTo38yka
dEFDki6VMDHb//tDPv4UHNMW56INFIZr82RvhZXX08Njz2iZw+5cOfKIm/5wZof75KegXsHbxEXz
Oc+e1EO5QjOWghHh3FV2R7u39b2Tz9W9apsm+vcP+ljwb+gpOqGMe31cqFsx8Z+ip7BrSlfYDyhI
G3Q2NmHaUFoz/RuJKt2NlPHCDG+d1JPUumS6sPNEO1f9bXX2+918u2s4btHq6SCMTqr9ytdyNuWh
JJpCh2iZqlQBGzeLtjjYuUveYG/38Q/6krEV8LLBhGVc+6rBrr7URrzJB99K5K4uM96df1+cT4bg
rgV3COjANk+ga/j+6jSpN3QzYCokRsp6XpgF6ZeA8wf8R0b+U1WW9XMaSiCeJRJBPXASwRpkN6qx
Ig7vnUmYn1+/ENHoDhBZ0vrHv7+f8cnjiKLFt5gj6QxPT/USiFkWV4xozEVh5/V1saD1DJY1Id13
1SQKEmhfNmJmL3a7wDZVKaDL2VQ4dUsQBxRkc/yBk627H0e1SjL9YjL6Nh3NnW2NNQqeFJJqAE+l
RCuh2ZYfuFJq8qD5aXHsW/QrAWQG6GhykMTN/PvXfTJ22jAMMLmh4tmU5CcnkNz3+3ly5pphmtFO
HKoL86aO1fjLmfThdoknYBNjZfgE+4C4+VlDgGWqk4vyskyY4EYrWsOXjhJmZ06+px1tUQwPqUPL
MBBqk7sXHU3hMyvEJ4cZ8Fh08ZjpMjD0/O2e/eeNor0lh9mnF1tuky6DDJNHkpaHULp18ajGYUFx
qoufa7Fm31PLzPdLMRrVuW9hfHypOE7RhQbvQz/kFE8ytMA7EuATHOSLMb4yhynuQ7PR3TtISgjd
dVsx5DKolEPp9N3zKlxsuFm7zhP7V+p+6RLT+n3mhn6y2NClM22LgwJj1VPuGnBSFFQ5ups414Gm
WoV/UakGXfTkjlFiWPNlbpKRIzyp7wpCU+77PJ2fgXVgYhGFdufWMfxFTMs7Gu/LBRV/sfdF7BwY
R1g3PTOWM4+g88lV5O2nGbItxbTA3t9LoSE9mcqeiNTChAxba/0RGRnOREL/niyjPHfm/uR9Zl5J
O32LrWV6efJ544AzsCLzOXRoTdyib20vJFT7M3OcT24DZzTPo6EnwOScHp9K4i+MofYKJH526pOq
RMAWE7i++Irt26D0WGcvtKQCh4+/MSZQCIvk87+fhY9Xlhx5Tk2AIZnFkX/4/squbjkvDDJyJsX+
8C0TjbdT5B98tVebQFXK/DOf98konxMax+K/A2FG2ScbXU+21tTh4+DsZbpv/urnv9j4xBeZc/aT
aWnd2I4pkc9bY9Tndn50tc5BTbL2OP29kXCnYSnIk4TZv8bZuePzJ10iQCwcSLf+NTOV03GhP9Ro
Oky6RF7XiOY+96Y13VWd7/x0TBDzwciA/V4n9vQ7mVe+jxQWi1A0eYW8gRZTYH2MTRAHKyJPFD3N
5pmiNS9/JGWXfKnLVH7vBrxaoWko+zLF15aeeVU+PlTIlFm4uJ80Alit39/QJe98I0npppEChH6z
xnAOvzjvzXnna2rOg46EjzpE3Ccm5NnWeAPFt5nPFBPbC/K+lmCBMXCWUkcwCD1ttilDV/lMHlLY
MwO96LEh4U7qrSua4+f0F590xz2GJzQhmPJum++2BP9noTfMbMGTAeFNrbmz12cacvXqlI82UWWP
AjTFEFBxJQf2goGwWqHuSkIDr5Rw2gu37mCh6059W/i9D61eNkcyE9YLwdGgOFPGbAXUyUXZZHIA
G9kRWM5OilbSjnzZQ9ALt+DPV3NWJLYlOvnuhLxfuwRg4DYd26MPj+Icb/RjL8qjrqSE9Ex0hBSz
76/RoMckB5lEzGjm0Ip9avsZJyYUGpjDCCGke+ll812vJ9lVnK89AiNX+m9jPk7Pvj4qfTciNfaw
edXqus7Suo5WVbkOkSPEglFvdcI88xxv3+j0YjG8YeM0dEr80yXYVeO6pllWhmbhlcRy6UnkiO5c
7/mzW0JzjpXPtkHwn+6EkLPp3WxBiF7SjI9FRb5Xz7Dn15zOzn2v5Lw9T1ZPJ0czzuA9xMd6m42M
wRxTTCDA7Dfv74lrT+ZssXKEq4rlgQK7v8rx44Uq1bB2owHJgTg08bzHqLvclT6qhSCPTflsNR5/
njP7g61SImf+vSN89r1syMfUee7Wcz5VGSWG3zFBIxSzFX1uRRXmmMdmpQXgEjOD2srI36zOxhJT
GTRcyVZ/GgriRnZ25bnHWFYtNrVEnZOOf7Ki2IJ3h8Y9Wwev0furBcTIaIsUF8uaD+tjRY9gRyfL
PhaeVZ25Ap98FKdKwHib5MxngXz/Uc4izBg7hWLEA6ChawdisTMyk5vJOVdo/MUUvn/MUc96f880
fyfOJ4tXGg/c/JSQt7ktreUO+1y18xn35UcSmttbfNIDAD0SP8cQBr3P13FirJXKN19Ic6SF0FRr
+iRReogg04f03vSaxMNQxr+MLBcWfODlq7wkU2p5WQ0Tiq5PaWOHrk/C06039iYZKkpzviM8Ei8A
H9RLiXHxq9DET8Nv9a+9GPXvnaMumcKV+3WUxbiDtZ/B9ahXPVx7yfsR96VMDk3uKn0fZz2xbz6p
EOhVdcSSveQFoNGX+2uUiwr6gEYwDnmL7cj0jDDEdAzm1o9/iwnj4KEo/ZklirHQEGxjP05vdUUk
VaND/qXJXBdrOJZGT0MSodLXLO4Mie0nmd/iGClLQKlIAFGdjeuLvcx/ucI4mPjPM40tuXfkEIzt
jO+2IxpMRcQ5YgXFE18+kdDknDvYf1x5eYnYkDcKIqqQU5w4TnDsSxYdOy5ofFSDsCKLtMp9W9jG
BVSPBLPfrM7sNH/315PHykBdhUAIn44OQuj9I1xM5O4qggJCf8FtZqNwvbZxkJPfpTs0D2fXiRQW
x8AmNvyCUbIXZaIcDqVZGV863V/36GKtY4KHiUOdLv3rmsbBmVEFbPjTJf6veMkFieu6qO5Onn3T
jittoNcbklBR7lzdLyL6ZfmuhjH6PUvc8RbRkoeWmm64ST1612iLdo1hBp+UVpytnMyP7z0Uewvw
PNAl2gKntwqjX2xoKLfC2em8G3slYC6gSzbWEWlo5W88zjPZ3MojJDhXU1vTXW+IPPVELZhNof39
UcgGhgwm9gxNbJkBE/HbJn9Ksw1XrOkTj0GP+vHGFCR8BHHbEQQlbKgT2II5fjJ3Myc7suSQ+RdY
2F0nxK65ECqa+eb/cXZeO3Kj6ZZ9lYO6Zx96A5xuYGjCpPcp6YZISSl6b36STz+L6p5BRUQiYzSN
aqBUUooRJH/3fXuv/TNZBPbHJctIup3N8EfXl8OwiRxzvgUL21zQGKu/Dpbc9fefrwgfvMK0eRBq
cUTBC3LcFkSjHcE+aTpPX6QB5ozW/+RoqvhtEYVuSteH9kp8Tkp1ugxpQP3YmMGMQiqGpOTwFY6p
5GIlNdat8gNebq9f3DHyAH2ebXuebpkPREXHOLsqLceBg1jt+d/2D+8P+/3WDbydcP174Z6R/Hww
MA+udbzozxFCfnm91uXmacOFttvtr8fL+zOX+cDIsF5GZ6MJPwxZ1tHNq4QcdQjQa68JuufpitCy
u3FnXOabyQOF43X+tIWUQ+qZG/nLnbRxvn7+ynwgIT+sAq9j7W+b8grB4ZqmnniF+/3B3X/1gvsz
b+UHJ8nDSxztCNraGtpovQQdPDf337EGB++jW7qP2SbxwUKd2Rb8Hv+Hk+rhBY/3BXYEzZLalgdp
PFj83q+9/FrbQx/2Nb/cNNfOjbKVHrLdtIs3kjdvnG21yQMlqDZGALLJLa/nnR20vnxmJj2ZuCyq
tuiC1lYz/3qsqAy7BHE1/BqvzaViH1ppd4HHE9VjbZ072J2etrgA7d61x0x5hO3R4YNl/0lfjEXY
s0vYY0FIOu5POk/KUxLG6TdJHzhuGRHsdchr4jETEoEO9BuM61hdlJ+tqvwy20F2i1lbnozGmt9j
kwmLFs/yeuYVPDlB0OLgAEEFcD0Io1A8/KQkABtG0jQ1Tj7DRsgwlxDJBjELY6MrzZxcKyn2M58S
RON4aZkgbAnVSdCbtoeYzgK8xAVAU1aBHEnFMN2SO9CceXK/BZIH75RFCYTij6ysQkD2m4cfsuz7
mqenYZinDPc2UdD9NRsF9hynUEMSgBZ4t9Zkzj+iOk1fxkUGlNWpHUcB6FUEYUZ4j2FPWnmDI0YR
RbSXR4KNPDFAJdwDe+Sg66w1DN3px1v09mCuaDVYHWqiGudQHo3Z6APRsutApSdd465EwLl1tGrR
zxzpTicFixYHkkoePY8DXdPhl9WtvrREhhqsGwt9P6ZKfCU3ur4pGqhibZ3b/pLR6h8UcHHxQKXf
wYcdtAQd/H99EiR7LGbrmD6e8nv2mVpOnBSXKb7adLRd1ei2sSpdRIRYbtVx2qC52ltzKfxmKWiO
5s6ZM/nv7c3Ro6fhw7YQwTjqkONHH7KoV521fga1EzcIUNiPxQR9fjXBtRFOGBWKh+SHfbYl0zaM
4AsJWSGPBL3K3SoJ8ru4XPaiDK1dF8XytaPTTQ7BKF61whg2SRk2EJmmaZs3VE2JJIZ1JWoZDkSW
B8QttBtEWaSONy1UBqLCNnYJSqOSe3Dgla1e2i2peZ8PytOZii9KiwTbwyoQ/L0l/NuykKZ4fzvH
YO/fOeETQNUx6CtiL/NZbh7+/FIUg3jRVE2jhHs0W4NBIv81wSMy6HRpldycNmR1xi42tmr3+aW0
ddI7fJQUKahLrlV+vtkxULK3JPL7mrTxyt4I/WwgtlPOu2qb9IUaqAa5yYo11wBGSAD1SCgjyTln
TAplBc1JRKyw65SpOZIgrBZSdDFxTvBGUTWvqobVD3yEzuiO88d8mqKHkMNG0GcoEghfjmCh6ukl
xs5qM2XFQNd9KOW9Zs7NviS646qZq/pMX1Q52THRrFy3guvxAt33cSVLIauRDZtWeJk1m+9yXOYl
oYOpdJeFKIE2iGVHaZvzLbCsU15OdhSR2LmJvKYTDBh+KCGwaUMWQJrjAISCdggGxET3xdBq8voO
T72b2630AnpAe/v8aZ2UvPnwpM5Q1l9HHvWww1lIcyiFxctvH+eY3CiI/m6btJu/WrND+XBJzk02
69939HJwPaAYGEtXQ/XRVgjf3OTgRCg8WR1pnc6TBTES8eibE7fon0mhp3SSdmd2K6enK76mpa8N
XU6BOGePTld6oiNGyKTSwzMebuy+Gy6jIZFeBrhTl1hHcRFnuBvdSSotf14RSEImD9UdlBbbYmkr
289v++lyvDa4WY55c6hOHxdwCnsQqoPPG6c9cqMGncZWilXtzFU++tqMeZO2vYk6gHbR4dMlLSLL
ihF3fjW39hX09+h5Vpvcw9kV78EyGH5IVvtNBdbubtYLWsbpOF0ZkzSCaJzaM/vgD549nwPtAHZ9
hATHEPthSYQAo1d4C8RbVwyCRtJUq5uubYZd02nOLzly2KL88a0+uOrRHg1TSBbCwykQeiASQiUt
+yKezumvP7zVeApW9DOsczJHDm91n2eogzmjeUi9i8fUaOIAFZvuhU5CJm6eWK8JdsvHrp+zIIF8
tiFjUuf9mpVnOw6VPxVmI5dmE8xRkdWUN+yonCq1Y6OUWkw3WUGMFJmSsTPAvJ+Z6k+lCFwG7oLD
zpL6Ckbxwy9t6UusxqODFIEiyheCbbuHWFXEC7To6OcUzupXtVb7PKiKotySpQpPAn5Qg9TRIjEz
bayEHlE7TymV5SJvgj9+8r8XOwwYa2PxWHwTD0xBpcUjiegrg1Jz8ksza4z951f5YBWnrwM9GWK6
yr+sb/3fVnF8PTNxkmgRED+b7jImpLXlKUJ801HO7NQ+mDWg2q/nGh27ICa+w0vZlbMgo2DWmK0o
uSrnHHEpLNvl8fNvdHoup7zxW3qjQxGl7nt0HSNK6tLRYT5NpGw8ovxTiIhQIUM/oRcR4yYdu8r2
kjEWlkvEnkXAVDw+0hGMV1Ux4aa+NNQEb6dFQTfBGCPiJlpjADQU1qS6/PkAJwSV1C8WYHYbx85a
whzA+vXYrqoFFTNdPIeEavtcbNUHj5keAJ0RbBx4vI7l/1VcqXafUOlPlagEESh3gSbpRQMffzk3
ek9P86tdBxA//lMce+Zx47U1oELFecGRuhYcAdZzypqrelsWNEPySgEduWiLb5eVda1qc3qdVaXk
hZHu3C5NJPmDPLLlbZ3+fkKjd2av/tGnw0TIFI7oRqMlcLSYKvXsxDjwSmCxbTi4C5Lgd1LPze/s
zxX7emZLZu5TrJY3darpVdDn5fhganYIGIDxEUL5kgusBtYEwVkDTEModSMr5zRcH4wWICnozWms
Y+I5PlJUEeC3VUfkUchr94OKd3jRzmpaNMbc0YaGzR3q8nWmNYh7OhyTekXnu5yGFkR7C4CUqHR3
csLOV4nco1OWJLgrCHBLqy6+qYApQyB3lvgrLOXXRZE0H/VgfW5a/mAHTlwj6Yhrcwhyx9HREo5u
i+4Y/cRYWeK+1nt8/nKT/YLyvWx0MQ87xHWBlBbvPWfoQJ8cEqsVmi1n5pHTnTE1N53dh0VThw9z
tDxAji0bAMekViRl81ANabVtwjTdOqPa7HsKnt/1mgB6stvjl5SEYXwK4mdmq/eqAOKESxxKuULI
ngYOd1PZGA8nTmFBr09qMCxZ5H/+eU/3JwgxFJUEQRXxn24cvdfAkB2jLnmKkoRiuWeOu4a461zm
2kSYED7IrZQL+0zn8/QtRQrFwPh9jyghHe0bhIhWRPbQUPOQ++u5MvQbRI36uQ3w6T6flreKw3j1
kKhsvg9f0z5KRjsbOzBgoZN/r3vqyBVy0S92LfQbAKCwmQADOm+mGcMcppCiKl5pwEODOxLmL2bc
x987aAQ3DbQxRNXdBEuTTCHr9fNn8MHn5BjCSQr1JX3u42dQ5QOp7XKNM8Aq+k0bSuGVFBfasyg7
7RvGgnMhNR+sdWRbGOA9yJRCo/Fb7/e35bsxJMLmDS6ojwjhWUsI4csVffliq22EUs1Ui++1ns53
xJVYy8YyRq0KaE9kQddo/IeKvU0atHFcX7Rhmr3nWVhYLg41Onuf35rTFWhd3NBVcsqU2QAcbeZz
zIyotOhYKTRPNvoSxTdRT7VisI1zxamPLrWmdbP2r6XN48VuNJIhTTSqMSPImgCWpuPWdjq6M5Dj
M9/qgzmCeRMzF51/HoB5tNdoZydr1XoVOQ0zuHXACw8UC+zvi6ZGF5JDPrtrgERnP5Xm0hfaluXm
j2/rmpak6uueCm/p0QQeOUkOAZO4m1JpmyDqRscv9TJzHX2MzmwVT91cFjhfLgS5hP0iVITDUWiX
KQI2fb1WmJW2V6OTfy9bnJ0uDP6+dznfS4UHAn1xNpyMDRFYTEPLrs5N8hUkCSaqy2aTzFazcSRg
x/SPPbOwSX8Hk9iq+4goQNjr0dAETqQ2oS85IvxWm/DU6fN2jUNcBoeDMzuwDyZO1BFoRlDU49w+
NnclUkGmZBRiksvn6as+y9XeLgT4VLjd9yiq8CAoU3Zml/rBxEm6Dmp3tqo0k49ZW3ZEpS5fuJfI
lMKgprroaqmQzxykPtjs/GYmrApRjIDg2Q4f2aQMIusUh8sAjHfbgvgKV47BmEogDBY3QZiw53hp
7B29bi5q2aD36KRJQDiAvocxCj+FfZRrwy3dLJ2KHO7z1/eDD0imH0oQhXeLisrxALLitXCaY7Nq
5MIewXabDnrj2nDAeyiooNNYYMOIi9KUSTzRrM0cWUKBwtpgeDbV0Ircssutb0Q8wJ4Y45njsZy9
fP4pT6d1HVUnPVraD4S8Hbfg7VyngVvLeMGI5vhm5jF2Fugu/mxCInb73Iy3n1/wtGPKmZR/ILkw
kdH7WD/R3+Z1ZmHSfCQiQIuq0QJgSCak+nT0ulnLvmLRI4izDls7UFK9uTDySWzajszCcdKih0Hu
zEvkGGf1nqcDBd8dI4VSjEmH6nj8F1KpwKJWoYoAQ6w9yHnWj6yO068hI/59HV52gAsuKTeJXhUG
kie5eaQmVVSbvq3EfaJVTuknnRK+aii3YZ6QQ5JeTEvX/1ToJfz4/Caezs20z5gU2UVTQuEJHt5D
0XRr6KYsITMdSZ0Zu1x4yiikJ1ypKngGmVABOapt4hVjPHSuorTWH8/OhmaidaKYjP6UIuXhR6ih
MrPDhkfaRfWbJTnKpTNoP/Bv9We6xKfTCRdCT826imwSufbhhaSYWgTvExdqRUiMdpaiJqDz8Pkd
PV1Ymfg5kejoDlEQHMMA2srM81LnqBMb1RfSaMQW4kDlkpVxrux1eiWmRl40fJ/rjHzsfVXHita6
qWRUGCv4fIhvNwBRo4tONX5+/p1O7xy1ApM2FLdn7S8c3bmGk/GaPkCAalaWl5T/Gt8mDCP4/Cof
zHP0BNm9rhsFNum/k6P+NqB7wq80pQlxQovMuU7qSbxH1JexnAGSEcNsvEJ/RNE7gfMtByCmuTKM
PhBettZluwDJTsPLPKLiBNLUOrOyn95tzgsKJgLOD5wFj/UZzM1KGOY55l+9+RlmuQqcrdMeUjvr
v525D6eHu7XYwUJLu85gdB4NSg2OH/NGJrkwSfuN0i5K5qaK2l0MIJaDPqWjSKPF0DxTnlQ/NOPu
aeja6AWUt/rHyA+gFhzxKEnx3Vn/11fjb88kLSkQCNo9rHGIfHR5mfamGmXnzrPr4eTwjO3A0zGY
MXl7UHEcfeVIGuYQdVrulWqbPTss/W5i02WBwI1WS5dTahBjgxdnHH5qnCF9gDnj98/v++kTpl7P
8Yn/wQMAvnf4VbGR4z1NMISNgNk28cxpkPLFQExDc+6ufrB2rUAfcnzZeZPCeux/I+mO+bboc89G
FD/4Bumsibskea9cEpFT5q6IDeNXXi1W4lKy0q+VZlWOGVZTLq5OfKuKwG9MiVREn2V5n9+IDxrX
TJFMYEh/SRXXjhkMseijONRyzkaGnvQekVrVFgtz/LQohvQD2CYUrXwg6WJK+/FOL1MSqwySct21
G/HHVI617sdYUFeLAjKfo8dC5EgeS31WeN005Gg39WJvAmP/01VoVdpi+qLCyFHROf7KCt9E5mhK
cd+Qpe91nlSX9MGXjR0b8pnq2slsyqVobdoQpXWud/zsIVjqNf2m0nOEFvtjqkVbDud/XEkG62pg
0mN5x+HILw7f5jKUkmkWoPyjJK93gGp7z2pty//8VTnZP1BgpwpFLYqBi4j6aNwmubVMIThGL7fL
6bnJEu1ZAyr6YmmdvEfob7qRKbe7CTg/Vp+l+vOnRj14jY1k6Mp8iMMvmYSjU5UmByrkJmsV1Sl5
TweigSowtZ9/05ONHc/LXoXzax9/HbmHl0JHWcRSB/hXVVnNi8ItVYVwsgu8BWD1/5yDvAJ3eIDy
b4EmLKvDy3Uwfpx65FBc4OR32QCUvklo674xhU0PczF9NUvHLag/zdNsQpqwyHI8shEzKA4xgisA
YqW1jw+f3waK+1z5YKr+/cnoGiABoO10vDrZgkXHboipoVJAkIkYAPl6ctPKOoIKVTiekU2EmkyF
Ft3yAUxSp/FVvOUtJTma95r+M4nQ4m5jdAJvS6/Nl7Snh20DzUb1CmBEuFaKkiUvqo0ZGARd9QX1
j7P0LA55gQY/UoYHBBVmj2OrkY1HMk4GBAMwJwqPSiyBcLEyt09xCJnX0yMBhCTsBQxdqxVzccEm
FH10yQTs4dSnAilHEjnKvSDJKCh7PUv8mHt900lOmEKFGbvLAZhY5lY9bBo3XuBxbOMmXchnQMyN
i3402xv6VHbqdsQTCNTVgxZ7aAOkt9RKxKUTo24FkJBovKRRRNr1ICzpW2X25WtkhSoZje38ZbA6
7WeUVtK3Wk4M5LaaEVfuoGYW/ldlkG5It5WgYOiihkPM7qi5GlcMlF+PPfxD9laAfjOcY+DmIyeV
9oscJ9tJp125LSIzXkjdqSHk2VUNBIJMQ9mXOtX5VmDFIHYi19QvNYG1zOJlP1/hVy1SVxuMsL8t
I7yRnqpEOiaBWakRAI6hUF/0Oi34cgkxBJFsAsAA10yaSEoHFNoDC/Zt3bRq507sWZ6QzKv4kye5
fW5LUZT+4PQk6CB7by1ubbs0ftiuTQ5DmYF6dY4FrEbM9fCyELn5VMh2bHtp3fTlJuctiXwb9Rhw
VHWZloulZpcNx7Qs6EAMLGxEZ1DO90cotaPLW2YaHKpy2ncEWxG8NpU1xD6OzOrk88Gr0s+sJf+Z
Lt3E6KYAqrrRRNiSpnAccyPHIPgKYdbwMjjFIrt9NLLLpNacIfSfRPWTMucwPTry0LxkENqQCyKu
ksjQ0wlGbjNZ8Xqlw86QsIGK0Vlp411Jji9eh2KCYAEVO7IQCcYEDZGfmL60jKfYjUJhPUN8SStP
ix37pl7a8UrjbireYFFHI3ZGF1Ow8KzIsm3wy3tVvmZn8DJaszukmR3MVWVM7tA1zMWfTwUfrGPU
HZkSEZaBBjs+T6ECWmge65B45dq+rcp8euw62TlzldOtEvONzSzPjthcF7SjJYZyglrIcYqXS+RB
KpZNqDtk9spPRmRsrNJ4QYhzldoLoCsMijNBn24TybdtMZ4pFJ3sD0F2kQ+Ay4/eIIfIoylZUWu7
Fyo2uVCbw+8YVDu/rJbusjHD+cxR6PTWAsCj5GPDv2LRcY5q+UJvRM62b6XM19a21vLwV91Zf4yZ
p2+2nmjY8mI2prl9uMbozmxYHfEznmL22Ubokf6UJF105tj9wW1jD8KGkv4HkrHjVjNUVpj/NbWQ
NhwzklLaZUOw3IoNt84cnD64a4icaFgit4NKeox+bDU65Ra50Z5hsz5miTVvwhpR6+ev/akOhCdC
axRVxLpAU3s6vG0DLrQuTYgZBxneklJV4mXwFjlb8G4QnF6RvTrGz6t1s3WldBavjWaKypsMkRKd
UjfDftCGfDwzTj748uyPaQmanCcgNB514rq4yfV2FEBW2tIMugF4XaaAPvr8y39wFdgI6KyQv9Ck
OP7u4TKlbZrRS3EiIlxkuWd/6RBA9PlVPhjzbMZRTrFmwnql5nB4i1uLSLHctGq2rKG4UzNyl9xR
Y/Zm+Gke3bQ4mGm03mtyYzzLcS5+dEQlV1TXl3dMnmnJgpmnz59/qtO9LveWoylVEMegk6Eefig9
tc1lyCk2KA3WWy9Z0eeMTyb4JNHvl8mYn1H8AeqyMP0WtNf2n1//g4FESdFeYTPsQtHiHF4/U5uO
GFbKwIgLtV1VEpJBjtrkyTl8jT++FI11Su6UyzgVHeuFjSEzR5EqtYf5kExOMB4BdWSsmS3u6s8v
dQquWLkTFHLpLay6sWNxJZHFeUhSOkeIdO72MWFBL+nizM9DYsQ7lYCbu2FQsvsojBKaw6r5OnRa
mp75FL/RyIe7Wj6FhjgZuYODifvo4cY1vOEwQRBjwnBLLuZwkb/E2dB/z+2Z74xryepd0YjSvoS+
pr0UbdYWlzINQbxQaOpfZslQH+3OzO/A0amtR4ZuA/aEGVZzx8WgLq31sXXTikI3gmUR8s+sF5NG
tGxEfZ5AiOKXHYpW9auoiiU30RfzzPt7+v6AraPVwa4dGjVr6eH706fmVCuAdTxcOanPkUL3yiZV
v2AUts9c6vSwtBZzdbqVWLGQQB5NRoZcazjY4DTPmpaoF62sLrZbp5V+Y2u0xHYUHWpU3MJozjHt
P7jyWnjHvkVlkGbv0ZXNtplxrZAjNamifylToip0Zeo2mtVo39Q4mzZ62Pxx7wP1CY1NEw8SdewT
LR7pFR1vDwRee+loHkGIMV4hqBnXXZgs7Fuyc9b631Xkg9d1Nb8wy/MY6Xw4x+1bGqqJDFGv9rJM
aR4LeyELW8G0rG2ayB60/RxpUUsknyYh13Pwv9pZnT9aTjkwh/Z5fJeIkFNEVUtQ1HIONE9WX+g+
JggVP2ALunivDE3zo+rK9iFeRCX7hREnXwnncuDMElR112HmJ220tOWR5DNp4KwgpXlQR1WWXU1h
ZkouqZ8NirChblu3saVC8U0dSYzP8Ub/JVlzV+5SYr/JSG86oMVNSx5tsmTzl1ZqrdivlzQcdlPE
nsQtmaWGP53lIKUz1GktoqHhOLEOmL/VNlsDGA/kIuyVS9ddUQ8bMBaQk63jKfA/n+XWBevweaEZ
XTdymHQYfcf90wgXoS0n40Dd2sqvMxUf6MpEa8mnjfrdqpnC7GCpN2GVQWD8/Nonaza1kTWog2FP
VZT/H35NrIwS2pAFFBBNkQs0Bo3HD2j/Xp3++4A42/3rf/j1j4pUqiSK+6Nf/us6+UH4a/Wr/5/1
x/7vHzv8oX/d1u/lY9++v/fXb/Xxnzz4Qf7+/1zff+vfDn7BQTzp5/vhvZ0f3rsh739fJHqv1j/5
//qb//X++295muv3f/5FpEXZr39bRATXX//5rf3Pf/7FFPPff//b//NbN28FP/W/2uK9TN6O/vz7
W9f/8y/d/AcbXhYVJkJ2TTAw/vov8f77d7R/rLU/SDjMGrCaDPaQJcfsmB9S/qHR6qUbTQUa3f7a
ju4qYmX++Zdm/+PfsnrEITqRNSzL/+dz3f37Zfv3A+Eu/OfX/1UOxV2VlH33z79oKBy+lCt8GC8D
R6oV1MSEsr44f3//caLNkjUQKtmWySYiJhGvjDIShEmDBZFK5BmN1kduYvXPmihs9L345jXdJ//q
Ggqh6U3WS7Gk+2iuX7XZvOji6NKqZpiGyq5v2aPUzY4EM0wAoB82kx66bVQWL5nUxZcZ7MqMgd0V
TuhpnMqpWyX5Nw0i/A1uzg2d//vQhOyplpp6MWXKtTxFb0qGA5kAcVdSiCiKjTIFyDl9j8KqdnWJ
WHcJtryrxcVjY49ksNhOsAzdizQnkafXQuwbI1XvyBXs3HxZHvre2EZUmK8TvbQfzLQY7sXKTJYB
lwTT2Cm7qSXGRSLToAul6naoHruweiYs2NV0Sb5nZ9q7LKIDk9yEtyB0BLlWxb6npLABXkGZqTWd
5460WcQTxsYpspt60PrdPEYg/CYt/96NUPaIztqP1kBMYjF0noJ2xCukZE9649eGQ4hHMm2H8nC6
GlXSZwel26RKRnpcIvrtZAPPHJZouGwzRDyh/dzpUiAQV7lZlz6DpWl3hTYq92o3mIGjRY47NpOn
ztJDF36txnmko0Y1Y0xBlwJS9OV+3veL9VpL3bumDqNXSo7qsdrqgO1LX1iC3kO/NYT2pSzGyFXi
5RtcSvrweR5DNiAgsjQGQsVL4VplF1ELrNpnpt/SNSRAdTahPF8kU6Ob3Mn0em6p7NzM/UghpvtS
1s5Da5oX8LXErjWjK7MnB0nvOEtFERGKaQm7aUZmgPmrcSFS9i9jbjs3VB5K3Cz1t0LpxXedBtqu
lPLnsbUepN6JqT6ny12RzlNQ2RTuCpO6HUX/yS0k9UoFy+YD2Oc+WiSFLaF1Bbefwxo91iAqJXJo
0/fSybdEk2VeXZgXcCuQt6aYtKnu3IRy7qminHySnb+n8kvVUsGx0R+o6TB+j0sBMSLJSItuBT20
RoS3q+TOQyMrbQBzdjtriscX5JHaBXqtOWh4JTdtlj3Uwpa8xs6jO60sYj8dLciicgZpwhThe5Lz
xiTh9Iz0SguStNWoQq7ZXKaDAB/vI/LhRd2tAKqg1sP5AXADyYJygdsvz0qsWVjvCJZM0kunQVqQ
qVZ2PSpqoOMKcocRX0xI+tXsXOedmTBI82catKbH9OXlvb6Nrajn3DPUX0po1F5Oou6zNeJ2iSuF
l1NBIj/nNi8KhpBSiwrfkIaHsbWba1LjSn+2muLeUOfvjp6Jaxs5xMVIaLwvK4hrpBrSMDTZPkcj
aC65CWZU5L5MUvJ1YjRgc0O144xABJ0gGQDgh1G+wphw7vI+1FA2am2/bSUiqpIon94qq5R3EBOp
pLWpkV9P1bjcc8ZKAUH0RMvqpFo/K1Ko3GZlAxUOILDau+TCqFMQErv4MHZj9pxx13e5sMoHS49K
hFqz3QCHdJo2dhMRJVDvRqtx5TpUtuOiGoHTJeYbrfO0cMNOyq4bPbX8FsLzBvV8W7vZiEOUyJLF
8Y2yxTyHWUt7g08RvbZWzW5OmVFXd3a/BAqmEyrpGWciCW6Tq9tTse/MycECXslOwCY3fikGvhHY
R8UF9S1dmflM1U+jQQNNODGuU7sRd5M6Lj86zZq8JJ+G/WIk/fe0IVwkK/tQbOahJAO3YiQPUpN9
1weL2iVFmxtlkga4yTj6W7dezPCarOd4sxiDM7uSao4vpcJw7QxSGr1oCTMf7wggi2LRN0pdKXxM
sSy+prXKZUvOKHGOhbon93W615bJfMiFIV+CJVJ/EcyHshKEL6+5EXNY0CL9LVcBdFjoBFPPZJyA
PTFHaHG180PTsnzbklV3g35m2CahA6dp6qVNCZl3j40xC9q5zq9DaYQqnxDXFrm1MCLUdimNK1oK
4VsDT1rFrpiP31Jh2reqyq6MUnZ3H+WqgB815tuQ6c2jZqtT95FHEoPj/JlTgYROWRn2piEmqtBZ
uCHHy9q2ho7jDJPrmNAs6o13xSiGqyk27Td0pAKudWyFfmhbyxNI+c6DxWjDtAxlb6qRs9twhMdw
1K4wrnXXPZM7Wd6Kjhlk6UudJODc9mzCqkhoHLotEPsFMy+dFiJ0DW/SAYsDSAZFOUiRGlQUKa+q
jPq/pKeDrxYjr6MdJ8t9LorwiiQAoumLuNgUsWhw79go3aeq3EwDOKSulpRAZIryxYjj4vssJfA9
slK7DON+vliVRWR4iSZzmTPKjVM67VUhdUpgdmH9SA2hfh5aBVU3bZnMa/Lmle3xcBEJshWVOr1F
q2w/lRSngd8JsZ0seMsVydHYIsbmCmcpMSqZYvkx6O+dXC4DFA5b2tmxpW6irNK+karF6xYxoiS6
cBtNCl8bwAW/rFmrrirbMnfSVIzPhoQ2rusIY9NEoFT91xDZpLvaHAA+bcKxnPZUzHaVJT8xdwWZ
XtcBeVQVAoR4qzksrLFqx16fD4DKOxWNpQKPm5gtMhZg6kSwPYtGxYzaqvbGjIxtPJpfiDye3Moc
w2s+qsf55Us3V36oT4PvDOa0s2s1f4eAmj2Uapi+9NNMu6dLui+hSQqsJZW3xWxKW8r9Gjn1Qt7k
KENf7Wl0Hua0N9yVhhHA1HM8BKMCAGxKQLWWP+jc6gyJkwZqewvINFAAI/lTat2SJrcpgCETJS37
mUhQEcTmhpiAB7NoQ7j2+kMs6V9nWeq/UEb7WkiTcmWgTdglbKfqYafRrLKNbqP30bDP7dCvNSrv
JY3mTQ/L3F7ieg+f+5fUFH4cs+yi/XU8UZLvGFG9+iq0vvTtonmisQiOTrLYE2RhkEFFFUVtu83c
vNsMxV40D1PxOFhiR/TYVycpg1jTbqh8Ke5kRoG1zNjoje3g/Jyq+aEFhBQ0gpHvMIf7o5yxLoub
2K5vBvZQQ2IXgZDHu46FkbYpgetl57JUbvvGDGwNWKA5qBZCE9u6TPKCLto8MBydZ2KoFU+15l8I
4fpgRNtFLqY+4f2IJjacWNwor39FVrK1RzMo2RRfYIbylaT41UQqvykeayItgYmpdXODO3dTG9Mv
AAfPg2wsvo5+k61OTcci2hqS0V2ZRhH6yQibvhy7YcfRtUUJrDpbI1FjtzMGFNJgKre0NVk4umi7
kFZXzYZPyUxD/Un6Gsk3xoOdWJc1VWBAPeF9peZ25fbofLa9MGgM6eN9CPzyNjLs8oJJNYPMS6Jz
MuuXTbv2D2OmZt53yRK+OttKFShN/rRIVez2YTU/zmo/8mYP7MXi6IoAYk9AEdw6cvKrh7IHVHU0
931JVMKc4yOzRKmb7gTvyi3N5TVyAH0SaDRc13I6YC/iWIH/5hIis73rnci6NMaCSPjMlqpX0Uo9
vbhC7I3Wzi/46MtO0OLbV23bbtuWhiEvafgshwp5Bblj3Q4xcdbosio6rnPsO+q0Zp2PBNE2Gt3F
utK36MgqZsj41iJia2fmvXqnONJ4TfVsfG+HoXkgfzX+orNQbdReXi7zIlpw4pl2cVVJsrbS/een
0M4bMBKY37x6hWqQ6714tQm7bNJCihrxlNzoYrQvujnTPb1lb4k5NafXaqXjO6XEYZsC4HTDZrlr
liaTfU0tlZvK6e3Aquv0QtihcllpYejVTTl4vZDVV1x62ZWam+ldyZbJV0Bq3NS1UQe9RCORlnl6
bwEmc1UNMT1j3f42oMm5nOZVvmfpw6Xdc3uEqq1o6OwtJB0dfblU7nSrkXZRIzLX6H8WUbmzzXDw
hlp5setym8ZJYKnbeUleq8S8sJdfoWhQHqi/VDkRbl83Cq3qOrCG4qrtw52aRtehyhybTcTLVOHW
hvyeSfbT/ybvPJbkRrI1/URogxZbiJCpFZncwFIRWgPuDjz9fNF951oV2dO0Xs+mFlVFRiYCcJzz
y7kRXwzP0xGDvxF6tnwd7bTYjeV8m1d3q0EWpctkJLp136Bf5jFdQSvBWcV+JNcsSv3NP+JwGcNp
XFhlaLq7yAyY5hEEmvPA/EfIW5IFG6EP/8wOp3zge1cX80k2W5aIkszXWjl3Y0EjrmdXpBHoObN1
3mlPIq2RCWCZzD71ouqTZZrpsndF1zFUVz0LSeMljj75d7ypmvOgL3Ocex4WfjmjbpiBAg7tuBqx
ppS5y1uvwn+18LodrUDE26iPb5ulMn4LWjm+oRtI39IepDhsrc4+bU7nu+wbfXGSqt/iws2zG9zU
bShly89pjDCCG/DwfSGCIGm33CZAfd6Km5YagxDywjrUtbkc7Yo4R8pO3S0sF3QWiCiChgrbtX+x
NFG+WQtZdlxijY4AZpJ4YPFNJljGKqxGX9+X1kgq82DgpesGvz10Zr8l05wFp6Ie2quxLIg4ANY7
DJoTvFRdOX+1UrhRSVQHhu/W2w01xad9sxTH3jfmL2PTsrPsm/SOwolLkNiyXIl6yMeTcJp6jw6i
PBpTaR2qtR+Og3S/W8Lcg5gpSHZr8mIHZiWcNNTcQ1DK76Jzu4fZ7bZkaWyL0MwRHXMkEUmw84rt
bcv8aYzHyrNuYI4ZrqHDOYwr8W3icNhpI8U6cynSXZqu0xY2ohW7AhVJqM0XLVNf+FcdUxQ7t7yM
Y3n9bXEDcXkojVfNN7HIdJlbhFpa4GgZsXmyVqWyfG54q51WijNOud9c6rJBQEN9XoKTyev33GzO
hKdqzLQbAeaapHQcr8lYuumpUfW1u3r9F+b9L7unCWMbHWtX8R8jq/ba62JwxWkaMbgry3RX9rtR
0KXRrTskk9pTYNcULZfUpeletu3b1Hde667h/NfmmiTexTwTUlsgP9GX59LEChUujtuyq5WCJ7uZ
HHbUSp/2ZDfQOR9si/vaGFhN6YFoy3sX5m8I0c0lYD+CUVn6IEaVrE8VHpZzp2bnYAlLIl3JONE6
fQXz5kLNP9ANf1X6Yt4NEqEbfiRyowIc8ipjvig3q0bc09sFN0Iur13fWeNgXd/MbHsVTnqXFWTQ
gbyc53qK12bx/oWN/g9q+DdU7H/hyP8/UMtL5u3/G7bcf43NW7v+Fba8/IF/4ZaG8w94IlSQYJDQ
Gnhf/y9u6fwDDQZmAddjVsB4cSHz/we3dPhDSMRdGgsuEmmon//FLW3vHyaOdgTNCDiJ0iLc9r/A
LX9FLQ0dyB69AswkOnvnV4v85qVNb3HoRemaXqgz8sIlPeF2qrPM28oZr7GoqA9DtdO/IO6/Idx/
RUx/AfEJ8aBLjXhLhG/AtlAHf8dLPTlVJUmARTRNDeXpXq7r74M7p8QvWP3KUC/dYD4u/lx9Tc3S
dH/A8X9lSvl8nmywYsQHQDj6r+kasz31E0Yvlg7P63RSrmvbinyX4B3MmsHzvBocHebamrFWMbYW
c290+3nS7f1fbpV/gxz/ogC8/Byo/5Cm2ORHXpQWf78OvewlzTjU6dCzZIsnP139mCm+1K4xnXId
UDCru//8kb9wl5eP9NCZuhc9JKPgr35noSOQHlaNkpByc866VTGcWYs8LbnSij9c599vMD6LIhcy
0aGEEYT//deblFTzopcVCraao7CflFMdmSqCJpwLTe1BS/X+xtsm/f2//yXpeOGXRe+JzuAXPmpq
XY+6HQwdWpuO7o2ryrQ8WYoylpCynz/RQv/m1+Q55vlB1M/HOb9oLPplpie1uoQaKdc5i1JVSSYM
nYi08pMoguBYXS71f/4NL5fuLzTY5WtEjYxGBbYO1ZH3i65JbRhWamtgXkZm/e4YHV9eyXnxh4/5
/UG19UsLO6EgPCf2b3fLWjT0vV/aZeraOU/N9Fnay7wAuIPbC6PaaesGlFzLtv3DEfH7fWrruPSI
8Mbf7Lj/zD/+C6XSWtTOY+6sI0kUvh5qVQ62glflc2vzZvzDjfqrEonLyRfHxwC9c/ZCQv/9TvU0
A7QSPXIkSrt88fAtAMIb+rI3jGKZEtW7dhXD9ub4R0iPXkM5z7NPtojSkqFrHXIJAaeHP/xYv18D
glI4JU2Dr5vsxF+en8rXs466oi5a8gF1r542K0FhARgvE3fwh7Po333YpceBgwEeCx3b3y/Btup2
rjJk7gGY3nke9GLvZBbg/mTL/vW/vXsvLzcoM6zE3FW/qmJcTruSG6mLZLEEe6yo3L1N31Md+Z8/
5/fbF20fGf+oF/hWURv+/XeakcPA6UFmjbIV1+Wq1ftNEpRbbwMJY6gfsg8dVOupAdIs//DZv5/t
F4YagSP+FE5555czaIavmVXP7wjCxtttKbY1NDcX+ozqIbO6XnqTV89//n1/PxVI2kUoQg4KbqPf
HprB8DO3TV3sJmh577Strl84ef34P3/Kb+cd2iJy53lrcTaQj3D57395NBcPYm/jN4aSM7Q7n07o
63Tw7VNVLCmYqd8/Gjy8f8h++FXJhqkEzv8ifLw8qHzq5Xr/5VO7UROaJUjf9usgD86plfmHulFA
/1O++Qet3tZsL8j8R3reLdxQa83yWbRNe5h0sQXHUvcq9qKlNP4oZPztuvNFY/DBXE0Ey+/zjNVR
ArEKjV0CUGSPTIsdu3SdjF3apJzRI1npPKs2v8NpSwVvubXHqRQZj/FWfRUem0LkKGfoQNCW4k/P
9W8PAaojH3fBJdAUJZr9y4UTqtj8EvYA4XTpfxtn0fzYUDe4ibvWxT0xXJp+XdSU/qFe9RgDjW0k
M2TdTFqmGBC/OYBOB3PxBJGnmTAhiFIpExAdL4uneoTw67eeIxnOyFXsYAv2siWQdhnyNboqXvu2
+uxGbqZImJXYditNG3In2wbVTU8uUBraPaWCuAeUfi1d5X+JxmjVYUrdstypbqhJPTd9/j9zxX6b
mHpVnzL6P1mcLs/WqFN/EPa54ocIlvlBjUZxpxPFvzMbsgFDXar6AxnjGulS0i4K30MIgM01SSmm
EOquqzZUN7my/LNJVzIKyV4wfZGT5FevNPupm0JHLJ7858fo1++FU505HskALiayNH6NGVEkFOaN
oExJu6nFDsGcVScIh9w/xQ+zMfzyxCJx4O/HFYJCArUs/Xd/f3ZKMndmWswhRmygkDfN1IIR0nbt
pgjQSXSsyFMeitYokk0v+zkuZ+suLUYUWHoq6NREg3Dlqsy5cdsM5jpzg/xum7ZdXeXI6HECow6i
EFXK0o54p6UPW9VgQ7B48PIkb3CcYCio96ZsTIpu0m3cybn4sZlC0+AGERpPsnCTrkeYXqhef5PT
eujUUH7XxyobQz+t5GNBoxmKBH+lUZGrOUVIDUU4AXSVsTsM95cjsdgRcGAfUlh0gEDTF1f0LxDJ
63fuuMeYlqpw9nPO/mxJrRPnAYRIa9NVmXpeu0Ukr0s9SaXv3QNXONdVnUdmpenubsk1fYzTQBtI
tql6d5/nKwo476KgMBZj+2ZlIDR2b21vfOkGPDuyQWqJVD3tNcL97XDizTPutLoRT1TwBGGKnCKa
+soLlxmo0RC9BSbMT7ECEbuaewg2XzvpDdWl8KzTfaqv/cNA5eqjaebNF26eiSKDfJjIFaudyYgI
+lX7dMlulwB8dj9CP9FRPE3Bz7E3UIX2muZ8vxA0a9QZG6kMhaW8aLYmawlHTy13epEO9wYMHcZU
m8y0IXVO2mzt3DHwd6OlrDMXX79pV3uMeiD7feGjII00g2ojwLbBng+UQ3/l6fqDRsCVVXKRwfeR
OwouxOnDDjgY708hu7CWhvU664NxkIEPblGnL04rzbtRR08C4ftplFkLQkIlMVSIZkjcMoJcbBpB
9TDDd3S9Nm55bgg8fugDQ47htmTujPTCqkI+bPypVg+8vNMYivfCR/d6U6f9h5e7j0U5+eEymnLd
C9VsYP3bpUyT0OqXXlZttk8zE3ah7FGllDaKUt1RsZZREpgV2wfQKfMYHjGyiIst7CtrefDqfk5q
2Ot9iqmlitmlur3dlX7kciPOhGQSHxlVC1ew1DQ05Zo2n8i8pGUVgQqgdFGM3pORQQia6ZydWFrq
YzXqmBqbtpj21GnQ6bLNa/1toteWK1k5BPvCv/Ia0YAuaeJZ7ppN0/eEM+gxXRHbdQYxdmLNJmdv
LF4FAYdhV46PuFHJ96tlOCzWLte3F1j8l5ItlSYM0wlHrT2uKlWJ5D0eSg6u0CT7N8YaWO3qYTGQ
3IrA+TTp5BjIi5iJu5usVt323SToi8qzNVQVqtHMkVsCL460pFJjQgW4fZ8PuUuCo9+Rl53REuvk
zy3WuKMXZI/YkYb7ZR2KTwi/5th29VU5T0/QsPT3NFjZRueNrJe3ilbYizusEj+YdD6J3tsiMjjf
Ryi37+UKUT6yLx2pDK4imnYfFC242tq1ZwKjtW+IJG8d5cmoyopXY/tErvXsZ8FnLg0Vbf56WvXs
mgMqC70FlHKe9sNmDHHgDm2iJvs1ow0+qh3z1sDBGM1Ovyvb7dnyZuLxdXXOXHXdXgQphts9Z5ph
7VE8/MRvH/e++Upi1jtGsucAHUdIYYgbNcvgR1Om3lALLWVY9esHs90DLepPvl7pO20C+zANDSah
76lsacnQK6fsquf+qvM0FKPxMKSZTxo1JG9HKCkUMU4wodxo7MoM+51xe6mH6btNKGKBsitGT5hg
UnzionfNWHYkmTSzDQVGx2xo2L7FJ+jOSbm5Hpu+tMKmwcmWww4NmdXdtEZQht6QwlRYvcceZB20
Fod9a5VPmXT3jDkbw4EzJIpnZCnILKv77NG0eH7I4Lul4jIKZknEqFl8+XluH5ncHD8e8bRNmPOd
z4qhow9LGNNPSq+gT2ejPaU8Y1d2t6FgaitkEAU/OqHnB6pgbsmc0SKhmerR1saZJt/2WV/FefPG
MRmDy4KBGT0ynQFJ1XZkkrje0KCEwYDEcDP6uJaBndRmcxYGsqkqBRyuU4p/Ic6IpU9mG6DoIgeP
HEdZcTYWiICEP90Qnv5MuCTlWLah88U03hN55FrcTgDDs7HTnOye6lAshvCilPXK+6r0PzJ3hV6x
i+yKgs856bX8YzKzIhYmp2Hb4jbzLmFarUbibIAs7rrs+w8TgH/IK/8UzBYqsLr96V80JHx28ZPV
MI/sOqV+eO3yzznd2vNYO83Ot4P60aYL/XmDGEtskywk6ri2RO+R3MyLkcdVVu22St8zMe97aa4h
98SXSeoedx1b/0KHyDVafv84Uj2eG/YB5vGxafureekfWlrhvis13BcZYglSQdYIZ9cHxFyWdHlt
HTcxmgBLa5m4BYyIMYxJWivCyufiZuNkfhgH8YA2IA8DqfYWC5K2qVtrGAjb7u3nrmKx8AOA8yG7
Q69zgiS52pS4JzuTQ24RN6Zd3VRe/5RugmkTrORQSfGz2+AkUd5e5ZnBudG2iP0WJ5QZJlC0hj9d
/IMrX4ppnQur7RhT5bnqJjfs8JogY5EXJcd+aDpib0xBNdWEsqbl7t8ZXEgyJfnCm/nVy8SEC9Pe
axw4ZFu2eYXeUl7cjEjDg7Z9Dubmg62GJr9xkhAqZofqAgSOe3GzF+LZ1xtaWk4zOqbEWoJXDm8n
6gtEgAL7WGhkvMAtF6ETxV5XRmHq17aCvTFrJ3La4WdWaQAW4meTUz0jG25QIIwmXKt6DWmO6cIW
5Us4brMW5x297G1a7kRQJOje9jmctGUjk0DX+1DR3BVZbfYzMOcLAQ33UW0txB2EMahAsPMX2qBs
OA5kD9CFwrptmacjKdMntx1QR5WAM8hmQqzWb5kkegFm+rZKq+XgZLYBJdjLCyV7SvXhVvRugWt2
JY2tT2/IhEsTA7ABQ/JRr5/IWKJofI1XQW/6YJwLPb/28jLR/ZE3cwt5K1MNUQ6NOTH6tATy65Mk
pg/XK47Z5Vrn7vbk6LSbrZvtHaUzVtHUjPyJBtxqNGsjphULfcTm7ntcvXghsXyP5p2PHtTRHwfH
TndqmPaupb2kbHCyXKLGgtaW+anpERHYVR+DbnyaNTTSJd1A1/b4MnLy01G3TI4GnbPuhOffgTA/
6036Wbb2zpmdBBQpsZcCHZH3iJTvdpucGs6+ekUVFg+WfCa3kaOct+3UGYktaDiYSfHYWX59B5ZK
CcuCjNJsLBkNFkK+tCUg1Fj4SrCqxF1bTjdlKRne3Sls8TPlFtLP4OIhL1oLm7hYQySMj8MwJRQI
9TsfbI1Hjh+i6bJv+uy7Ia7iq1rTH8zMu7EboCdXaWdkPmVS69V8cler5rYiJKujIEKzi3bfOQji
jZngJdS9wY8C5CdJq3W8vBqcWAWkZa/lefNpN3aVuBFt9+GtjoaUoSzRFTGdM1l/Q8ly50GQ3S6b
mx8cs+Ap8nmVN1s4mlpxwCiqPRdsKE+ZH7y7C0UVhXcUhP/7rvbkpFo0T4CFyrV/Fp4vWEmRDAvP
+6EHeAULt29C6V2YdWu7LnxigQl+Kxi3xSu499sy+7grEAombus/udIwQ1Jbdzhxt73CqXfyG+up
yvzHPNc8IA6qPrrxnuaw7gbhGlGm3fbDltppnHuTGMQlj0fLezCq9Kc3pWnSZP0dUkOKJulMBKb1
jsxr+7VE/hOo0YH/cOoY/PyWGAaP/CF32MG83HdD+V6N+ExWLb/t+prRa1a1IsZ4+EnM8H0zGbwL
gJRC3e1fCP5romHtPztL3ht9YEMYr9azZtB3Zkr8+9TxrRGKZ3UScrudPWeONTMTO+RJpAINK1GM
fj68wWCjiuivC95np2HT0thiAYp5fRXYtTk7rrnttrMqxOvc1m7UNivHHtPJxol65QVFl8aED7SH
NO8+iBtRp3kOiMzIi9thTm/bCU5eoFXpmzLY993MS2j1tESzZRUZIzXRBo5vEoiMMsTsNCal5aZx
OeKGD8rmZdjQ+PqKE43DJdQHL1mRXFzViJJDIJB4W9rnrtG+Nmfw71C/59e6P6ynzhvMXVPwLavO
0JLaldm1JYadXqXHXJrobSztVbR8sFtr+6DxeIB8me7bWqPKtd350/pCRtpLFxQckGt29LxxT6kY
Eu+gCCdlXXXzdN8tCNeQJ11ZW5oEzjpHyLHoZO+Zeaomf1gC76krlR2RPnRH3sL3tQ1uyeg6LI1u
HEefy6T5vorrRRIkOT1Tm/VsFIN+HvzuXvrZw2B0D81CMjjd06+6GPZWy2O3OTYagE5F3YRDzAlO
26YSf+ivSQhgQ2GZ4c29y2fFEdV5mHLGParBBEjjWG+zwXtmam/omzONyPXb9cocHYFyOjgWTXpv
2NQlCw9tiy7TY9A3O6uRL03d+HFWG4ky2G8V7vhUGj/nXl0e3d4Ic2KNE6/2LvE22K4ITE1NnfW1
E5bPumpWHVIJKd2dJsdxiSpHBs/sjvNjoKfYqAddqxqkH33OoVKWJGGHmMW2G3JFURC7xchbe0W1
OR2cSuTX5AVW9yrrhp9TJzj7UCUwQdJ+ad0QLUyunVHMtnZKFfBPlHWO+Qmo47xoolFovHJ5Q6pB
Nu/lvKiXoXO6W2QLOLJ0o9DqXeFAueN+Tnl3G8REHDurrpPZMSs/5pHyh1if5JL0i/HUiXwxrhZn
9p7cfs7vcNZl8ZKtt7i0nwJ/vcesor8rpdD/+28cd9hC13daJW6lR9d8MZjlyc3Wmld/Xpb1Dmnf
/Kq4QNxhE1KptCMFhvhwtN7NsvOAtijmfdPLHElu9qRsI9xafm6l6oeUPZqUhTszC+7BhIlBHyXv
scC5VXkNCrJ25TVyriqNkAin705eVrd52ScInqiV7vQIN5kfr4P9PpB1k9ApJI81fDFHeydpD0o3
J9I17t3IwVh8GGV22qwyS1pXdSQYjGexiG9VQejdhLbnafTM19bvXzwPqZCxDnms9GafpxMYSdtV
iGccjV0kNUJIs+1ckPEWll7+La8chBPGqItDw6ES1pPzUq9+/dj02Xez4cnlJumcsOKXs7XOir16
tgiWL4ctTLuWNBmxoVXOsiG34lyMMr7osbxJHDVreCgW63beOlJKlJmeodzfCT7r9lmxqse81xpx
tailfWNfy96HdvTv6r4adoo8rYesp/VpK5B+r7PmwC/IB0DLeM38Uy7d7Q7LCxaaMVv3FMVysJUG
G1aZl1d6mzmPPOlv06juCqb8W5S+ZRf6QVclJSXSz109g8KmkD2PK2EeR16PYzjygn3qG3Y/3Dbl
nect68nbgm+b3monwiTvMqv8ZvOFnDu77ZLcC7YXzUUzszHATck0+fpz3bHlL5RoJDKfm+cALy2D
eeM8GlnGr+BiPwmhAI9qHoJYOa6867cg/6CD1v1whCNeltqh9mK2XwZD98950dS3ZaYxnzuqvEbD
KhgpYNbDAv1cOaA3IXH8rEvqg1RPMxVJd4meGxD7k/oovemarwVWTY5vUM91PDr9vaQH8a3PQaR4
dHYN/Sfgb3Z+hjJpk3Hom6No5+Xod3VzKETaY4xyxLOlVvJl6Nr+bhqzmQwM1/jdN2Pnr4IxEcXQ
Tu+64B5MyY/0ZfER4pdp9dizWOzrtfrwO8rZUg31Q0kMJqrC6rnPtbjaNi+hdiOLhobRrUA4Sy8S
efN7/l63e8xGfCdxY7rj9dxvQFWWJfRn20l5C5h90RN3Ur6CjqwgKSTMRagAjLNZKH2P0RDgTFsp
VpqXu9VidK4dtz6KKm3jGe886thRiZ3Q++mw9o4Xo9s0sAtQWX/sVre8GRu3PxWZreEhytdu17kE
CREYlT162Fqu23K50hqziV3LqV/ruchf26kkv8SYJJaP3tPf8PCOO/ogrC8/+GesioXxasmK8Y1S
cvYwuHO8C+U4GR/9BV1mTyLvuUsXJhKejczGGZyX3HArXvuQ1LmVsRBlnGvt+m0RgEb4k7qas8vW
vHtaVNs2CBfEYM5hHUcQCg2kmueXyqkom8vgjXz11QVa3PKAydrP+vRk5MXYkVEy5y3INHjuyUCz
a3/NsxQ8nfOC1tpttnb8UfJ3yu9WMHLo045kZe+UPxTqihQfF/8XbrAs0aESXqZm/icTgS0YVSKP
T1iafq9HvA3gHylTA0AxFt3YD0NqOUdDeW7HuuNmxaPe2O57RgLQ3cCinx28f1II44A77MgYutpM
Du10WPSi9+9r0vsFLiThWbt0nip56OZm/kaqpZFHbeXyLxQJquVMsQ+aAgAQTytPuanWMcrXxSL3
aDKVrU5yXOvmxhpsdVevSznurAV5Yi6EG0Sjk6fsUWCNYNhjs+rvzdDoUUPGT/c1m9pk367CtZuk
dHDLQ4851GEPmdTUblTdMhyA4htUtrmrawmEJV0zvKI0EB6BzeBkFSkK2hIkNR41AhI3sUeAeL/a
ChTWH94bz9tbptwHsn8galJ+73Djkhv/oUnytrrpdqz6nRgvVu655zgJjOEggJXvNyDW2J9y48y3
/ZozvuZi+UJouSUVSYWvU13Etg8CuU7orasNzI7NCpwhWSUbzqykG68lQMtlec93dtd7rJQ/RioM
skh3NaiibDJ2bO8pfjxrq6Js/CwCn3JU+cPIZvcGN4GO4QgDl8iGW/6I/QhMXj1ZweK86DgqDouj
3v3Z5h2dY5nAdywTsdX5EhK/5BGYpaMJrTyfrxh4MplGqwWnq0SAu80mzsO9l3VNTFwZCA4CNbrr
frKFnyPSo1x417tDY13Rutq+Z7bMLmr6Qtgn7NsNGsj6QrHuDGmW8lBOBcu77SAojdt8ZgHoPIs1
hP1wWUB1atoiO3+1r4qhXLtk6EmhiPKxR+lvycH1zm2hoZvvWrNtdtwwPh5+IZR+RquoObfk1eLt
MLtC8xJbQ1aQtptTXRuCICqUprrVHfl6C9TEwjS3OFUzP7fnDRyWKFRgXlFwZBJ562xW94zGKiOg
aq2tq0rpHAWu0PjnygHkIw9GkR1bPYZ3JpX0arSDdN4pbDs5ziCbhrku9TM/7EYMKVeIJlfrsbIk
Pqdgdqb6oBf1ho2hcap+wDl1OSboQ1iaH8J1h+LOJs6iua4GqJxYJ00NW77VZ6hSA7fRtevAJXnz
wN+MJyod8/pszD4eRWscbjN7ZJXCtLeeHNogPny7mm65hzcsc6SlaImFOEESWdUGiTWqHlmnlk+H
RmPdq2tgjLtK78cD2jFcq5t8GebJ8EmomYJ4lDCWGQPmzZa1xRH+7Wfgbd94ZbJNMWljE7DWW87t
+VzY7rkVfn1o8sDdI1G4qD1wn7SWM+8bE41uvtHViXjXJjmFqDCtteUxn7Q8HC+E+6rgsiLHXazP
xS+1HTx5+j1tTRq+gdPy782EuWU3SdQ6bPPjWGLSVwyRYiSlrB37nOmt4F5wJms415j45zCv3eCm
Uas6mIU/sV0FpcO+0aYJ/vq1jLmXGdGbqZ2eLlTKbiHt5rvCPsttbvntx6BVa7KMzlWWVtW7yoz1
XiP0+V5MhSz2dNijCda2jIA1/XExW3Q+jl7skGRgMhpqIjvNekqjdUADrWWLeSo4IoaTYvPam0v9
VWdaGVdBOjyaIzExEUCczW+ybpI9b/wR8KU95lAmPyostDTrBVOM66uNas/B/qJ3Gtd0LXrG1hUo
C1W5fdgmqzi1RqruPFbSO4xydUQ05DcbA2gRwc6a7zVoAWSZN5v4lez1uYJcfckrq7vHYPXdkgA4
0mjIMFIivU9Rd6uk8tc7AumdvUXoT+SZbX/tj/QRjN3s31bBIlNgO74nHVMDjORUiSONNPXed6vg
XWLa3/e0+l0ZVDvcWIQVhx7IJGu2g1g9v5x2Q/5i6Kl19vrlfazMOkFKePSwtF6tanBj3hjzTTB7
1glJUQ+rNJIQTc10GhuDuSbV2F6w0dKiCxAG0Upqh/Tg2CH14X3R8myJCIQcDGoDG+6wSrrr2+BV
pQzLVDPZ78vijhx3/3tur/N3STHdnoSYe42/icbqzb1dLNggZot2O5F5qAUIkLfqRjKF7CatFZ/k
IE/3qPCnO21cTqXhgQ8ZrvTwsCAdDJ3RAhAySgePatVt1ms+kIIy4xlNrG5tbyY70w9EHV1QStSN
W2QQ2LZvSh3jAuIcQuj1Lf+Rp66/0/JOT8MZLhvate85V/1LqWyvwIdzjKpaZV5SFN09OZiELOaN
iRq+d3QtLnsy2GcOnceFUMJ4Ray5h38M4PDIR9zntcle7mm1HmWy3XabrQ/XmSbGd28trZuyEl+L
3gYD+9B2ZF3JIq9L5yK2Gk0/ElquCKQENHPoVTkbBXAVuTnOHotzoV181Pa9Mj352k+9GcSpGNZr
YrWch5ZMxn1AAypBOK1/A0jjh1WXHoSzHdjRit2kL1XY6+oBCYj2tBJIeD9ChDG0Ft2OWx81RKCX
uAwK69tkED0bEr9iHTPnYhhRqvMeUgquYr8r62MwiuDQl0t6WEoPEK4gPN/XuxNP67Fqc3TmpQ2Q
nQEv6qU73ms23T45Ez1b61RWj4slje/SMbMbpyJLUFhmDlbjmremwvvgXiBUg4KQ/eIYRax3SAlQ
3+UY34KGtW0yD1WxWfuUMKG7rV9qJoyash5YjS9LptNnU7VfdUlo5Dgsy5soTe9m6OxhCnuiBkNv
WvgcaDy4bZKeYMAjX5o5M01Zn1Zv2vk1zlq47J2Ne0elrTg6bkZgqHJOpnlx6HgFQWXd+jqZVM2j
G3lumurDmVGVdBou2ktNp9PqV50TDDaTAvJAWuEZhwZiEdEBUdGiNZfRRtPquF2p2AY7UVd4PgCb
yDJ8AO1uz0qvHwRDs/Cpgo+7iSVCW2AgL3Hap07p3KfOyjZMgOWan6dxKHaBENkZWcfMF8FxGMiA
d28DTlWL7XHT6TCtOD8TIcmCrOWEcgqTc7bYT55evjfIw3bEtWYxHGDC2GU8z0Z1AE0vT02w/ugn
Y0p8rs2X1vEqKixCKCLXWp83v5dG2BcShSAJmOv/Ie7ctuTEsa39RPQQICS4jQiCPDvTTh9vGGWX
DQIE4iBAPP2euOvflalyOnfp5h9j3/R2t0IptHRYmmt+8iDWuLzyNpl8zGUukZTkRuB/4VdYJmc5
Vie4MqmTXrCJHfqo9a7BnEbWeoZH/jqq6SrQi7mGMwF2s1LXFwkyZsizr+ObsY+RNOLNcMTLcHkd
1xw4Legy7+JGIU2OzLIBxCdD3hD3D1y2jm0cQuiXzORY9VI9CgIHghrrado2Mjp32ACBhAmqFKaj
8PxEfuW28BnSvQRWBK3w4Rsx8uR6agdsgPBGfEtybm42o/v3UY77qUQ2ErYL3qUx3lVnNAngPdx1
N0hUH8k0fBE6kvdaR8k1fDDEVQDswkU/eOP7PKYo2e4JamKKvv9zbWZyLby+uPb9Fs6qoUDZTFER
1NLFXp5iKcPDAl7GHhYkLY7RVMkLZaAZ3E2993VQIEDDOjVNm5yDwEPdCa2j6V6z1ruLBV4mCtzp
H5Wn4vscAtO08ZHvQj3Iuh1n03RvYaz0RxyO7c3YYCc8j2buLrjqWCqoQT3iaqavYD/nhwYa6gPu
dViZZXDNVty6bg1S2W+LpcRj8CYL+HPNSOdeeTPSiftp8eOsujnNe78+gXC2ZrsDyBVfYPpe5vgL
2gF6q2pB9vJcN+N4xVZgtQ6DMfFVV09if9fuvhisNOsFojp5N3Q1KLCVkiuKxMbR4PHS6+D442MN
gNV3aqBOu5DcTIBXrIg2EQ3Dx3zA6RJpjTgZUMc61+MB2TlyvQ4evSqQLgmOoe75e1oE5EcZmwRG
KziOzaak5L2K2PiwUOq9b4UOboeWD1fbtH2s+ljerrhdPYRVNFyBcNK99aRB0RwsZcNLxns9IFUe
gLC34A3sFLYz7vNkNbdI3zdphDshGF5I1XeXDWuxyrO58JGjLoaZnrypGI6MTUQfO8C1vpmwLXWa
wLntfdlP9Y+wzlEauXjYC+IYrwnTRDBtxmSuMOUFrAsOqkNReaBMhBK1AcnGk+h6EMGZP15P41hn
WNBwXGuiDZIvXBkXKHy5f0ZpHkcWYYNukyGLXBvd3XslLgqPcsHqx8wODAT3On4DVjyvoJfxB/8D
hYwC56aKFVdx2+ZHXMZZeBG0SC8QJQU8OsoOzxp0nSPAfGflm+Ned/+doFwMT6EcqixV1lcBvHa/
huPSX00JasRQYAb/izzcblSCZ76imdvbbkEterBtX8sV+ZsownN3HWEdW4S4AUp+vUMpXH3mylsU
Xv/2CzLt/qTxcjnBP+KAMrfbjuvPApMcicJVBEfRlSi6FRFq4FZa406jlJSwyBjbNxEEUkUKzRlW
PRy0L/zcg4F+IKCD0SE4zUUAy2K/kDCZZ0Z2+JuYx6E4iulhZvwbMnSowOzbbIwAJCp1O94CEzsc
h6YmeKFCRQIU2OwAYyvM/yFKYI4/yMsA94VjuMbfEo5S5wXaSVRs+tPHyvOLy6TLi/HUTP1woQO4
jpQ5tA+456IiuF+Le4w3ZEOQ313XuwkLb5duPm+ouznXpUGCeMNH8spJnTa8VHjXCdnkI1B38Oxl
KD3z8Y/t7Ub97T5O4I6KB6TC266wruIZluORGIcnpLrwBErx4INiNY/G6Sqm6nIsWhzP8W8E9Y4r
xJvgO5Jjo6FKwV2kuJhZGA6niIDJWEBLckZmz4Np10LfLnhJPKOsAG9AnEJztUZf5jACtsTHKehY
BxG/wOVq+rS1YrnwQ9Xg4BDDAacdPfUp1BGeK1F5zD8NkQdpIB+MvJ1gGXe9kBX9wHkPJCdM/bbQ
ZD55M7nHaGNxHrsK3xA+s5cCudVXhNfB7ob3pB4DCksIcxgB7CAE3hCSb/z7U3UyfKfoPKC69ad6
fosBasWTPGMVPKBb6HgojghYs/YL58TzS7PE0x94k+d4653GAfUwCS7AFwvAGJixa7ubJBuz3id4
dMRprFoB2dqmUAcn1Uyl911OBg8wtUZd4n/lwv+qju+xk/g/21DsmRHZ/82gLPve7eZeo93U3pun
VYR/9W53HPv/5U3m74Lzl8v8Lts/n3uT/fzv/7fKL+H/QQUfzttQf4OgFP3tTsbi/+A/Q8lHYKQI
2ff+L39V+YXRfyLofmEMGoFdilos/NNf7mTsPxwKe1AgwVakuyN/8G+q/J5r0z1UjXCQYMKfmuAn
MzIJBJ7CmpXjqapEHnfbjPkIa5P17skw3P93ij8t5XupeUtVXnHc7BcUKKfl0A/DW7x5kOIRSLXu
x+/b39v5O7D+7r4VULuOMtZ1Dp+tIBq3B+VLKD9L7Lq4JFMCGTFKhYEn//2PvfTHWProEf5u1VLA
7RfPbBDAAdWAlQVp9vgVX+XnOuy//xhMtaerAwT+RFWJYan2Fb31/YXKdwupCLsBCLldoSDaICyR
pldv3f6g4PkPqpiome8/uPs4rFcdQJVYwkcN74Hf/wBqUX/5efb18MnsigV8Vydc6+FoM/IFZwT4
mRxVPQblTVSXVXDrgxwEn5qxbw0/wGHTx2N7ixe4i9//vlXK+feQWhVbCslLHAJMlML2dd59GOOM
h/4P6HF34wWkuGcsuBAW3HS499SpDpAjhZ6viAP5Cs/i15MmsF3Mm8LIGRduDAFqf4/h0P3g0Ei8
8ve91PhePPBkfDtE6hIbaIaMGfkn0kGplc+6eqWo5qXW93n6pPUmrgQbwyFKodQV3wmcKG9aT4BB
8fuP81Lz1trQeQsgocDupHjJnD/4C6y91nzjTisPYBbPOz808EJSQR+lUwdTmZRA/TucmIKoyrH7
+5/1ZHQCpClj01RYDToKYxbDYLx+6HuE0sltfKzlIEAhWtuNyoPs0nB2D6Oicvogp8l7Ze18afyt
6Mdbr0bNSxRnW+fL1OCRcDgAuwHD69/3fx/pf67N/0DZ46UaxgyBybPOizd5RoJezWmzGKRtesCL
XoOWv/QzVojjFJ9DIgEPsGnSwXTRsq4l6db6zZoqMS2rW6jZZvfQpOChb4Uppwrq7bEeTLk/9yWP
TmNlG7AvNeAXC44HWQDySQr2JA9vkDTuenjsxYB7/P5XXvjidkkeGJuqjrmKUfVBzaUHssabpICC
95Vj7kvN2wENdw6CwWGZho5qPRBomD6zrVOvbCYvNW9FNB6gOh4TxrK5wReYmkJCJulx5dj7/Wef
xLOGyNc0poozCtk3voGBfuwwEoPyDbfRt+K5TryoT1aMfuLLvr1UPmpZUAjHt+Xe7QesgOaBCaFx
X1mGlzLxgcfjeA+gGrwbf9/8/hl/Ec82cVQm8xJVuuCZhCl//pZL2esPYb8l5GrCiyB/MEUXslcK
vF/62FZUcwMHH9SV7jAOOomLCTY+8ISr5ULc4pnvR5Ynn3sVBlYSwcAzmOIqejnKvQSz0nR4bW/e
9+BfDBe39mZTVHD+XDCf+tyo4VQBFMvvpbfN7KqYcrk7ssA74hMkcsBwI0P/Wmn8C2cegFGf/2XN
WuS82yBL7BqkPq9A0co5TvZ4bRMpSiorCgvdqYJ7k8CLOrzX1q3gMApfwu7dTCamHQfYWg1MjpQH
oIp5JrmnT6FYeBbzJnxlMv40mP/V8FqrQTRPK5RwPco2yDZ06ebn85RG+bY1FwpeZ+ZNgaqYHygc
XeQFha44ultDaMtvQU2Jq08xEgj/Dpz3/86YuIw9H28gqFHOi4R3pniOQjcG7qxaV7wF/D7sXogE
G/nWDKArGbgZZYOnlqyYfNocijAu/nRr3lo0tI/UZwWWWVaoNf4cYSu9G4kn3dZs258B2DKY0nk8
yaIGNxnoimNItbUYzPjKLHspyqx1YhS9iYJ1iLMJb7PBZUyHAdpJ5SPiyqAkqFwQGglUlNSrAnm3
bQzcPosNjAuXtsEkGljG4lxCp9wHKLQ0mnqO2wWz1o+NbnWv2QD5UR/B3xMO1qeNdd7J6bPb3GSW
JwTo9HXLRg1N64bS8wMbVOW2etuoXOaT0luxNWRVIEBfR0n5CQYVgdukYlbo49bTxb7otizAvfEA
reDHFtIMx+9qRbPPVEvXBpZeqLuZbjWIBTgL9CXeENwGPny+WkAKN6kQ2oPMy2VyiRo8vH0Azfvf
/NyL1kkvLBY2ViVUc6SmGq1PeUCPS4hHw1FC2urWd/s63wZbPHN8Vm8KkF0P9XxgNaevLOkv9d0K
5QrvbxCPj1vW+6I5j8muKI/odv593/fJ8Yv9wjYTafOohLeot2SLF33HtbOez8DPw2lxWvi/I7X9
705gW/yEM5/bqs6XLETgvk2mrkp92tVu1/HI2tenFkehZWMAXIPrcxknkT5VBr6Cvx+fF0Y/srZr
1H80sHqsdFaMDd1NWfktfHUcu25FLDZqCHv8cMr6rsp96BGDEaUeUBWd3Dq//1FPDnMR3j5qb0Oa
R0HMeVVPxXSjkSR3C6rIClnkR2FlrSuovHSxjO/ChcTNm2iIWek49tYeXPsCHr4zrM/XQm/HWkWf
TWLaVyb+Sx/WCtqo8mpoJPM57RsYgIajDvDYlbxmH/FS61bQhqqi8FKOAbFovc+omwsPLUrJ3D6r
TVKp1YYCtBGk2Z9dp0EfHKL5VeeLF7puM33CKM51XIK/AS0EgRQbrY/OA0OtaIVlucqbEa2vVVIe
dYw6JFhYvcbReqnvVrSWNIo7EhC0ToPvvaBwWBaFY2aLWtFar7KJRYHG4Uops4bDBaREVZ7b2cB2
GVmnkOdQ089pBPt7mBTD3dJXeIJ3Wgl+gpyerAQSbh9tFxKdtvMGH9dSfNcVzLDdGrfidNxQudeV
KOORdQlsK40+e/MYODZuxSkEVZB4gryd8h7PruMq/hj1Njo2boVpPyZrhZOwTit4shxYJZrd2+Iv
d89/e+oIrbs0D2HTKDwoZyCu82/3KqR7FOg2/4rj/b+7qu0ut2oatMAt6QyCgg4iqBaemVBBePHo
NmdCK1SDfk2kVsWcGQrJ48ELocBEmfv0zWnW7O6eTzcnX+TB0K0SO2s+NldJNfonGFv+O4Tp36Nj
BStKG1RYmEhnUxJ+gYrqYaThg1vH98XnSSytowFo3nhTJkrvDsvjZxNwx1xhaO2piRCS+y2fsmop
Y1ihRI+o4+8cP6gVp20NTUYSa515YhLgHPIbHvT/zkXt7wG34hTPtwssKmMPMrH1T2H8j0EkX/FT
fGFVD60ojcE0AU3YMxmaHafDFowlJFVjWLgtvTbRci4i1HXRYcqAjyWf6IR1APgkVEA5zRebb6v7
JiBNjpplEK63U7fyr6WAtMatcStI81iAEyMGDa+UwaB0Ber6sX7t5fWFgf9Jq3wy05OWUYFKvikD
Myy5ha+Df9t4ufro1nUrRIMpmIYJmJbMK/MShJblE4+F4ye1YnSjXVLtWlcQUOYQRdHr5wYlzW79
tmKULnRdRIi2vWp8pNrcRnR8hfH80oBbEQqRaI5qh2JKSe4BKFDlNwKFW6lbv60I9X2l+Ab3shR4
rTdwkPgMnU3jtrTYYEGo3Ges5hiTpmwfgA49g+Ti1m3f2kWpWoBtQwI/hQsPSmWDaxq57aC+lUqC
0g/e7ZBkZ0wWN3G3Zu2Quz2z+lZYQla5luDFeqmS7zfwFiv+wekj+tau2cCQQW01PiIta9g2JQ/x
xtzWKd+KR93P9WoWNmWo0fQfNzMFWaXD8eTWcSsiwzZf2wqlydnoQUoQtNAo58knt7atiKwbMUbc
RxFeJHC6heHCHzQJHTe2n+63TxZBTOy+bwi25FKw9RBBjHZKEsA13LpuBWU8znyi0QwjXAah7ilG
FtutYWvTLIuyp31ppkzHEHMs4ahgIcQenRrfTdafHoEWvHcZ0+Zj6pfqApV6CQxYqsltphArLAet
Se01aDxuovtQq29QVL/mWbzPtl+ku/6h66LQ//cxBP2DDO8jtA1TGNe2rdD04akShquPtHEQkhsd
F9UVyk6Z46hY0Vmi/LHBeRYTJdrgSkeq9w0r3Q5Yu53+08+5Jhr+IQkifw3NBOwkhTL7FOAEJNyW
FmIFqAJtOsdbzZQVVP3hLfNHPD68d5uK1pY5A3w6sBDjonURnXpdw/wG9dZu5whihedQ7jWwyYqO
r+u97sjVOveOEUqsCIVDDKG8DMcsrsPbBoLDNObgibkMi2/rq3QxQBup5ykjqnmgXnOshtLpkAJ9
5vPZAuVwC66zhLNiEAXQ6fqgjNPqh1u/rY3T4EVhjCWsA+eGfS5gtyN49M6taSs+V/CA6jjwhgyA
ggVGZLw/txKuHW6tW/HZRUubzNAKwcWSbKd26+54iFoLt8atAIXb9ViXMOrMOmhtYAqgB+8a4mzz
1q15KzwXL8SqSIHwC2bz54gT3DrGX92atsJzwsZTKtaNWc2Kt4CyXhIpHeehFZtzHtcM7Ikh2+a+
3Cu0AJxo2m9u/baCU2wovxvWGiCaEnRzau5k/Nqxc58R/9yDfFsytQDO18wKFkgwMI5291hW3fZM
rTBLC1C17NR/WzkV1S1U7100ZKhN/NKU9KOn6ke3pq0QXaF4bBjPB8T/PF7M4wATJLitZW6tW1EK
iGokULGKjlP/o5y9Fq6D6oNb21aMlmuvYAxbAlUZCBTsbaE2FFZVTVk7bdJ+bMUpLYsi1nGDKbl6
D0IGj6J3u4uDsvB81W1Am8WFGU3nJnmYiHiTh8zpGcqPrRhtYpPLfjZDFuYSdfFxMD34xSKclL6+
rY8K+ExQuYWZmBN4VJoBvlvUUZ0GSsHzUZFr7k0gzg5ZOytyIDOQX0vhlh2GrfTzxqcBFhFwAcW4
GILStuC6iVa3GLJVUMlSNLrqiyHjOQiwwEhew3vF7d0MDmHP+43S9wGF4vWQ+d18H/r9zUAmx35b
0TkIvE6wxeuzkcUfhT88NHXvdIlDlfrzXucrlTVcuIcMPEcwviBC3231Yrf10FYjTSg/86oOJtMN
L/vjALcN7SXvnZYVW4pECO5ZoJj08L4KZXVYkKhINfGY48BY4VlVCVRplUHcJEYeY83Y20aQzfGL
2rtoFbEcWrseJb9DgNpdeoed1O313LdBO9pr4y5aO0yXDjwM4D2B+oFXfpzMtVMOB2fa57MGWmCS
FGuLsS/Khe987ynLc9q7vSP4ttzI1DC8GmSustgb6/4IYyb5A06Ei9ul0bcFR74MCF0ST2VDaUYU
6qPmDSMUnZ1mpi044nxdYwIbrEw3LIC1D0TsqMBzXB9twdHUQIEHgy4Fax4g2IG+COo/gKYHZ8Ct
99ZuuoqBDfCpVllXwuNNwHVtbXy3PY/Z22nQLdLjGuMOZ70LM5LxvDRdeeHWcytkZzAIwfpeVFbl
0faRoAgVXNNYvcbO2gfgFydIZsVsiHUyCgw+a9Lm/XjmOg5hnwCDw9cYSi/9gLWt4jGu7lo1Y+RR
XHw5DDFqqBu33LxvS454LQNojAeVgbL9ThQoFa+nd07jbiuNitws8Jcs+oy3yZe2g8dCieJTt+lo
C416pMzhGy7VbkMTf+F4VLjQtZzdpowtNJqAUjJbGMGangXJgUH6coBRD0/dBsbaXAcDb3cU0XcZ
bIxh++Wrq7p9TcX0czX/xXSMrDjtBarUYdHfZTOrC/BoZAt7AMIFbE8LmRT1hVRmeafl2FyCl+HB
5r4s++gRJW68v6dJNA7vEi7ZRY13ye6iqndKM28EkvHF2sdkOWy06of3Sx+gCJqYvq3/6OAl3B8Z
DpbByY+QawcUFUXRJ9iQgFTD8EoNknrvxVUW8BU2+XlXLSg3h+9QBPOJuDJnP6wAdA3BIIMpNrC8
27noE2DSSBNs+gwv83U7jbMM2y9g7NL8fqLMq77C5aXvAREOEnCAV/y9JzVtUVqROYqPLdiBoBgb
XuiLwu+K5AaOsKgLI4CpvAti2FvNcDu8VGIctgxuXrE5g6gD74J5oEWUznyhSGE35QyL0EYBXkDg
h2aOMVz5OEymBay8xCZmIE5x5lO3G0Z7OUYh7I5gnC/vhnYm9ETJPMNbDUzX7V3jVx13O4XYai+5
Ulhx6rDLWAQbLSyeMIkLE8fQstbLkOawbuoblZVMfs9p/S7nwrHf1lo54yVmbQL0O9J5NibNVR75
TslBYEifnz2iGcoUHxkkIEaSHQ+bAIvQwArNKWRtlddAipDVeLTLCljmAAvS/4A7w6Nb2/Hznlco
b51bTrpMG63uUA0mLrpwkm5Lma3xKpkgug3YmBVDTW8ozq9Q/uvps1vf7SuILOZ5VnOX1XGhPwwx
4AwDIAuT47BbK2XfigllIkmXJUgqwyCxuim3wq3SDPTY5+NOEMJg3oFyZjqVy1NHlipbAQt0vOXY
Mi8f/jubF2JGskJGaxqMYD7CViuq+5Pb4FuBOskeAIFyAqaNNj8WRa8ib3Sr6PCpFalKL8PcAzyU
lSSBjmwaOTzpw6QKfrj13QrXOeq3cAYcPmt6OC8eeNeHeGOPg8BNiwEvkudfd1Ft45O1wAGB+PSg
4dGfCiEcDwi23kvxJa+2Als43miGIxRl7AjTFuKWdrPFXgtBqXQk2g5VtU1zxcIZhkisH5ibvh+A
5udjM1ZtASFTh2W41fyqbEPyBXda45YKtpG1fJX9JkecV5HKWi9zmuuMk4m7TXob9RyEjU7EvjtV
QoJctcBUW0/yNReUPfZ/cXqyJV9wA1o1rHk6OOK3Ifhf8fZ9A7bZTfnph1bERrAIgnN2rTIQL2fv
sk5a/0jAIHwNdvtCXZ2/W3E8fTxEbWuesyZus63xw+FRwZ0OiCreBjByHDvvEQVnd56XNNUJp7g6
ORYJLqNnYMaizvHrW4GNomBGdIXz5wJv9PjoyQoGFEDKqsbtGm0LxBgJN9xZ9pUpn/z8WooCdWem
NxNxy07ZEjHwiAeU1wZtFoa+qA8rbHop/HHp7HjACqyUIBs3ObQBfsDoALLlTX+Eev+b07pqq8Sa
SYImoLc2U0M7Htci/LFNkWvHre24AEEM3ltcZjjbnoE+gJ3g6JYCCKzNWHoegENwEMlgPjQea4/i
qWHZ3roNipVfmMpmKIB7asEUHOJUl0FxkJFw3CoDK6gXLjqwK4Y2E8PqfZUwg/s2wHHX7bL4067p
ieJlrGCCT1tfZoMs7vi8XTd98YqXywuLna0TA6O0p2zoYPEF+/MrvxlicAG7v2yY/qXg2relYkvN
RDyDJZ6FdQwn+iqO+6uS67Z0C1NbMEaTtQtZC/YCj9rq2MMRu6a+OTjNGFsyNigQCfMETKCElssN
bK0AA4Xb28PvW9/j5Re7jK0bS5bazIuP/b3ZaI8jPxmLBD7GftelsDzuWrczlq0hiw3LASEuuozo
cIKhHHwX99AiSee2F9ugbemJEXAVgbkZBe/0RN4Wfu427XdLq6cbGZwsppgM6Duya9FJDEjlb9pv
HT+vFbItJqNXQxWY+nzI387GU+/aMnKrZvJ/loM/CdlGtHDdD8ZmX4PjByXDKJtg0ec46NYGq5Bd
AD69bfAYjqxE18dwpwUA6vcz84UlwdaSaTO1BlSeBgoBWDgdUXzYf96apJsd27fuujCkyXM1DfA0
HThAJPWtBBrFrevWrkpnuO5GqBBE0WqXV4d+1PP3JezdrDd8Yp2ZBa5vcEfeh13F+Rfdj/EF9cbZ
7VBDrJ21Cyq9gl/QgNhaIu3kB+oASxXHHcqWlCVsA6dsRP7NXybfnFoBPcKxattqdku+2JKyeF5y
hZNtk/klM6e4IOS+Qz3fW7cva0WrYQIZrqX3ToUPTtlVRXxyBypJpF/p/c+byS/WY1tYxmCJuDKm
MXUYDG/f9DCx1ReinvvhjIuYDs5RQtl46qNm7W48g1vBjeIw5P0c+CE9axZsl5x6Bv6kWw6OEDNe
Xb+RbbQGR9n3Rhy3osy3r11uhD63Cnvuzt1dv4WS0utZVdOVEeV8DnO9oAl4YMC7Wgq6PZY+6lse
6t2n4rEVsRpPuLBR8MHksBxLAuXnXQW8y3bCf3sUtyEsPWe3g6QtiIOusQ/2guS0yP3qboZ19U0g
gsJtgyW2JK7z6ggMn7nOgpV8Z0H/kPjFvct0IbYkDndNgNTYUgPDCZ1tE9DLoBtfM9LYw/2fUwUw
2+f7ktaeLLZxrbNewavjchi3ZjklBqqH04IbQnHJEtaUTtk1klhrDsgIIIHOUZ15CqxlWi/NeVNN
8d5tnKw1pzS5xh0xrLO5o+XJy7ePUxW8Nk57I78ap32DebIH+gSgWhD/YNTbaPEOqmr6Ji6BB14r
33sls/nST1hHBJLvHrOqr1NA62p2KuErCy/beUCy/RJMhjx4RZD70ie3lh/IEwo9M5BgCzHV9Rkw
FR/qMA98d7nFwRGKbresEugyzwetKJE7ATAbg9bCgLum7CMWIrcNjCTWuQF0MR+JgLbOfDzHTeFy
nkL/lQX6hS9hi+h4CC3nhhpcQHh7Pl2CZgdv8jjBuz8r5oY4qQvIP1R0aJsJwT3YdMBIELXuxaek
526lrXC/fT72o0l6IcxQZRw4yTM016CelOAbOcVabEXyLJCKDIEpzgSN6VnNRp7iRDjd44jt2Atk
pt+A4AwCxiyugM440I45jrkVxiYkzdhNaHrbaJonPciTQeY2JFb4GriuiTGp81MtgmtgMq575pbF
g13t828JWSHhmCv5SVVw467Gccq8KHzn1m8rSPOIl7MJQf6oQZtMlRrowSQNPbu1bkUpSeohj4gn
Mi5GBSrC+rEvjJs5LLE1dAXjwHgEGoRiEzQg3EztBekbNykqsWV0HkzsIyoHkYmq6k+qjG88DvNx
p3GxZXRrRXo9hl1ymiQVKyABy3s11LVbUpFwKz5L0Jz6hrbJqZ37u7rpsmro3DZxW0pnynUFaA0H
qWbS4tDqlhy3Jnpl5f31fY3YSjqwNUB9LMCprUcY4UM1dlQMjsJuY25F6AaTnnGelEDVkgTAqVBd
D9xUC6S6W/tWmCaAvFFeRwkKrboNiBrQGa67dacLu7VvRSroEXnL+zA5AVaCN9sHqABe6fnPDMcv
jje2lo6yzYc5VVFmvvHC+ZoABYgCowLGoY9wSuoyESVbeOD9LKOUIbsGzPVURzPsOBUz514npE83
5RfBH5JHwZzlcSi4Uwae2Cq81QNblwRApcM2cyouRUhinZZjPbYnp3G1ZXitEBMDYxwkx6FkWKCA
twDGJGJ++M3tB6y9eJhqvQGJqVPdlSqVMV1OoEA7ZZrhxfl8c8CRLQpVKHXq775fS9SjUptyJ301
sVV4is90zCc0Pmt4Nzcj7YEXD9w0foRZuzEtNarhdavToPLVMdzB0shIfHUbdCvauzqOCQnzKZ0D
kDViz0MB10qJ275mm34V0JoS6oVT2kFZc+jqobgDl2364NZ3K9LpolTos35KAfcajwBhFKkwkePA
WFuyGBa/w0PslMKjMrhv5Vp/ZWTjbscgW4C3ReXST3oe07ZlzRHO1XCEobmb6wmxNXhNMoVbGEdj
Kvg6nKN8gr84UMmvLIMv7D62CC9cgnBr6mlMw0WCBMqnR5RXr46NW3Gqlx6WWdyMqeH+dqjJDtir
Hc8q0X6TeXI9jWrNvLDHqG9gex6Wyfwg4Cg69twKU29Tss+bUKcFqmdAsSrLI9Zjt8d7Ymu/NpRB
5AIkUojsgq+jDN/JMnArryZR8HxYSomUcqeoTgUZyGFVAeiIOWR0v4/SF66JkRWljV/3wKWH8Znl
TTTfl1oKeTYMYPMzHUABdIwoK17zOcypX+GPiILYO81BVBzbVbspwYitBFOg1E4TQ+sFIJinGDKw
HaX25+9H6IWAsu2+6grLAfSMQ6pWZY5CglI8ytxt47OVYIkCy1VG0ZDOtZ7PsoyDAwyMN7edj1rh
amTI2DYsQzqVW3P2x/r9Bsyh2ye13b6AeqJbh1xPquKSA5a3VkdIUt1k/8QWgrXc8InHuUo96Q3H
alMtaKvGzbkJNJTnMZVT2gx+xVQqpr48bpEEqBA2+Se3GWNFrPYNUs5DEZ+rqt0eN6LWDxXgjK9E
7Evz0YrYPFwWX0OsnEZgcB39/cChAIFzWyepFajU95GuNklypsBZJbP3rWvaR6dhsdVftR/4OfgZ
/AyfLzDM5w3qxKlcx09uzVvPWH7Thd1GhuQcKdlCgFuBC3XD/KaN3WLVVoCpMdY4xavknAClWiXB
VUMcT2K2+AtGXP1kAjQtKba/XQ/RugkSia38AgxC5CXvk/O2Wx/Vi0+PtARM3m3Q90n6ZM8GA7Wc
NtPRE1y4LoB9vSfMzU2Q2LIvEkFUFEpJTwzyh6r1bmgrHtx6bQVoBBuhEkBtegqYln5GVYO66xIU
9/du7Vsh2iq/rxrdcZDD/RUW6nQEehuleq/5Ce53rl/cdG2/L+HVCgC6nJ2l8saLKZ9neTdyUhQp
6lTB/yrktpS34Lr+Hy7XP08Ev/hRW+PFTQBqadU3uLauS7se/UY0gUproCJJcy7ztW4OPYhh2MLa
sMfevlYGZMPLrlGslGdcrKsadMCtns1lmRsv/yMMF8juWgJJa30IK3CVlwMOOaq/qZkfq9t5zBef
Xa4e5X19GDbwmMH9DBMBbNwwcbVjohk+3SFK+q74Qw2l1D4olVzIS0DZYfd8MrjQ8+Jk+nkZgB4M
q/UdLOSWWQCFC8QPbL6NWMf24CfaY/SQGFjD1xe+qhms7yVylpMEym9ogLkNR96171UgcZGpeBX/
kEri/z3ons4nBrlveNAYofo4z0sgMgA9V1CXagIEJlhsIGjpnZpI/OUQxawoP7eC1sk3WWiAflDI
uXU7p20Qlfm0i/Qu1CbNemhhGjUel0UA7nfiKJzM0w1PNkHqBfk6HvMYMy0BuHQxkTwF8xaRaz+e
WXIWkd4k6sL6zlyAEtAeOVMzu62IFvGJALQaHkvOepzCYqDeYgkD3MPaF6xvod+suhLE1gT3fQ4W
4rwWHXrWtwM/xAHjqBuZRZZTjmMj1hIm9RW+VleKwxDjZHdIfK+RJy3b4Es/SXZazLbyb1qAt35W
QxfVd9sQxOxDCdA9vwunPAxvtryMdXFqNtSo0HOyaB+OCBvjurlFhUaM76WEUOhcQbak0GcCV2Oc
xiTptvrCsHBdvoKdKbri2M1IBl9yVCAlj/7KYUZ4bP6HuS9rjtzGsv4rHf1ONwkQJBAx3Q8kM5WL
dqlUVXph1KIiCW4gABIEf/2ctP3NtPW12zN+mnCHw1WS2JkpLPeeexaEciMlnQcXG8hu7gYXQMWy
gbQFB510Xuadx+9yHI+EAUgjx6QdeJ21CMfeJ209IJZ7db0GmuJBLrhUlos5h7Npd07jjLpNxmqW
z+tKqgFJENUwkiMCkmmcjxWSE+ESW/uuQF9T88/c0mE8i3VD41ezcF515pQFmI/UVZYSVFDWUkpz
pMBR+RC1XCd7GKy063kgLgKqHVp4q20YM1ske2Z16E1iweRMYLIWdvNX0gXQzOgljdVTyvqIF3Vp
GHJ4p5J32DR9PC6FkWw0t+0cVskz6FlTv5c+hUxIjOHIThsLSHsd1a7dvjdDN85QzOhgjG8nbFpk
uKvak6PqIzl9rIOehwTHW1slLEv7WKjb0No2+hrLsuQ+KyvRV1fOLQs7hbqJx08S4d4sh+d9CDV6
5WgkYO3Mku5baV3VVlk7tfwro8mkPkJdvtU5pku4u6DzGP0NWH2G44fHIP6GfNFlO/ZII/XP7RZG
Ua5q7KRvMsYyP1Qt2W6tCKt9SCYu77ie02QX8kbVj1Nbr9u9g8CDBJhEwzeAFxcn4uRonB2GHy0m
N/VZJhP1VyOCqcurCRlF+jxPIiW5jGlMPvOExOJ75NryFhLy4IQx0vYN0pYesbOsKioYBAXF2mzc
nZAhsWwHmAfRT51oYoGIRSgdH1Jfd8NtVJVNdHRjM/tdMNVyPQivw+QqTdY2/BgmZVs+1pOoVK68
DeCJKENhIKLpE7Ocls0wfWPCzYZHqhLVfUBwRzneIRo4rfdh3Y5pYVe54Ox0jOt6D/50pG8msSTf
OngCDDkiyyN3V6+hxlFSj6vbJWy0uipCTKuWMyLYRbgvq1lBXhOkS/VccyPiY6+USjJbBjr5WiOj
V+UVMuWtzDiS7UMEHcV0PZquN7awjiDc3JqBRNnQIYH1M7UCr6BgYRXBznDFq2iCyuhMroEZdsPF
kieDoR0C3CcHYdqOKe1eSehdgni1aoAvJ6IgkhuUS9VbiS2c5rKrSZ8jb5SNH/2ErE8YHPU9LM8y
2m5bc3QWKtlnj3w6XWaIuk1XnPebcuOYSYtr2mVAvBfzrY2srR6XehNn5HBo3AotLGvEY4dHXX6b
CsnEOyYSjDt3gyM9yyAAHdhVJyLR7hCTTTufVZHl29mtpgJ0sSLLShzC0qNQhJytro8GUWtBtumm
CZ4S1mpkrcbJHBQmXCJRpH7b5IsONyoPi92cuJr7MSiLyZHSX1Mk5iBt1MjmCfAR8W3WdJ0Ve1jH
V/YkWrQxtx64GN/HbYNLz5Ylm0D2juv1uq9C2ebjpiObx0qnAcQL2pSNg4RuM9GjDdseiowhtva+
WcOUHEbMjeUt0tVtM2WLj5GiA3PxbHJaREdIO4y9Y2YKhi8EydzdddJRg4U21H1Xf6cd37Acevi2
md1Y8WbZ452tcsf6NjYfknapy5OpGkmPUNIm3c2sCVK+djiTuqRAOBMt3zb4JcPY3NSSHczYVBUI
zpBhYaFwmCmdamm9Qlx8T0EcJiASIyhWIfowW6wfyNMQCH5a+k68cNIC8IVNOiuf46jugh+g2j9d
SK8HWKkQv7dep0+gf64/RjOFrogCXID5Iof2h4K45qWHDIMdEhzPUbaIqfWHyA0fWx3LAnbIzSO6
GngkbWGAQMJOb32ai5Vg6fchAhtuF7UuuTIo1u5bgrHhvrIBQnhlUxC4ej4k6bC4m24jPi6aRhr2
1IuJB/t6DFReryPJkCYRYhn0rsvDmW3mVUuCtoxLGKnkFr3gjbTQfd7XMdwUC9CcyrPDX9xsVVcV
DWonYAukpWshY+0/tVpXNu8hbfPXsASkX2qt1yyWyU3dt+FxMSagV9DZKnqcwMA6iJTHT1vUwwym
Ftj1z2GEvZgJEixYDx3LCcG9HwrZDAVOHTPdbsHMdwsXQz6H5bWSQf8Bnr3LXTrjiC9Y19OimcZv
W1hPme/L5hXZKvI6dh5u585gJHJoE+1jVBx2HX0RakbtxymqIB9FobUx2BdaOA7Cq6/FOsiQ3hw/
E2TFkKJxKhq+8YXivA+g3TsraUBZlyANV2dB7br8AL8G+d8CU9atCAOysDNP7bZ+T4fe7avFgrqc
1TDov+OTTep8WoNaPdQdDsNXOvZlphESTOu8R4g1HFXKKu5GRL+nqjptJLK6AOfIzlfOJP2N61EM
/hhsek8RcB0Vg0SuMz6qGpL6TgRTeU+UKtc9iJHD8AjOmpVPME9IruuwKRckNHvvb1O4N6hCrxjM
H2NY5SAjeSaOZHSdpvrTPOgqfG1qutxJSqZ7ZM1vdeZgwW6Q9z5sa/JtjJoperIIZAw+UYzCgo9x
gpMUtk3WMqho4y5hPk8bvZC8UkigPdXNpvNpmlPg3ck8l3m6sWXP7SzlFZqTTd04cGLuBS7bVGeL
60G1qtgtEf2Q+xSJiboELQ/nN9LmEbEO+nE950Rv6W5NRHP0fZOXbvjcI74sS9fGHR14dHIcPoKN
53NPxzgnddwmMDdxiEvQo+hwfUHQxWUZwqRt9kXVxQqVvVHIHVxEdN0MNvBFrevwwBz4t77EUDQe
EruLoPvNu04jZJsyGEfoZPiAqvc1adndHCGYIbLYorG/MLF7sqL+TD5VjbhZqMjHKcLOiKLwqm6R
E55vUmJ6FITxU9S76YiMsVZnkezoVRsrkc+QuN6bsOOnQKaDzsNqvEWfYZcr0qUsWfA7C/vpVtVT
Dfl6BCvYvRKyG29or1yAuwIOC2eRVLSQ42TXPYuaeLmLhlDD0BmDe/EcI6a63i8dopfuJ1LTT9wg
NqgwcQlsiTeBTW79oMp0H2rpyB0GmnR4NDbZ7ljcddGV6sYxWDNzgS+GGCcuFBfgQPKrJVLoTbah
EucSR6Zacx7H1b0HsyrI1wS799FsboLgvqMRcTlsMss2T0XUqLvWAMPEh1d104566La7PSSQ0Y6X
dBgKHZZE5VFTd9FNPKtLUnBiLsU1B3W3rnLBF0aKfp7CaMZDoBkfepvuJO9gzZVtPaSxzwoKSvpS
mQQp28OMsj6vKxnkkYT1IJYuX5csdQkOCTLDW+NQJU6hqEzXEL1gZTHJhU+AdshYonFgjw1eTPgw
j9iYOWHJVLQeOepXSDe3/jMLtVv2JG27CBk4GuZ6UdxQXvi0q7+JhVWZodG2n/m8fkIofU3Q8rBS
mtsZbD2ceBolfXOijXKY/Zf+jvtL8O6mN3o2nLfhjiM5aUX5hlK30FtM2YvrlqA6tsnA7PPcldHy
OOg5yjGbm8ir70q35GxtgkK19QdxCTVfVPDmW6i4Rkx6Mr3K+oD8dRi7xND1o9ij+YYsdpWlaMgn
0H7bJ6tDciAtcVfrOIud61N6bqkQHzsUVPnq5dcKRtZ3ESCt+zoiSYWYAvvE3HIaR9wMJ+4q/z1S
MnqZBsbrA2lqyAs2aTZxMwVE34cO/sOwv2c3cA6dM554uKjM4XaFsmV6qQA56fslUCCY2zXN5wCU
izJgL5wPJvMjv8EYEh4DyNylOjNhdcYRtxy95uQDTvdq1xKZtFnfrxbcG4SdEOaCvHJIgChabB18
PrPDmVE2h2ZOqx0WBgLDksqftoR/57yyDzGJ41MStlhwtNN5EyYPHdP9h2jr1jueKPlQhcqASDV3
bTtla9gIZ7IK/Zvfe4Qv+kOykOoliVZ1stJzUchhSvJ+m7d1P2jJTh6E3PiDC3j6VHWOImiA2CEN
DmWfLq7LSuwVDuMHX4ffG1t6+4GxJPHZ0vQrBzk5WpwvmovDxbHz6wYjIK4jr5AVPU0Gq2xt6CiL
Klmi4LREMfwFIJR24UnXUSluTbAau1/gXBG+bElHklz4eLHnOVasekUv1k8IzSABOahGNfG1XJcO
8cXVsOBojZTmL3TuVHg30ZmqHYxH/ACTDZPUxzFYRPc5wM5ECBvzDWsKx904Zx7AebkTdk6bXHeo
ul1W0oDSLvPMz823lTM6XS/ruGxfEbPmUODXljPc3h02MlOZhARO7uALVZIrzbtGPqwR0KzdOMS0
39sUB1+BHr1Kj9OFULqb0p7QO8jEJDuDEU6jIhIrE8cIQsD1R4NbtL+bjeUqzL2olvpkJkPDJINF
Dkf9t0nS+QeAPSkBrgMS8nY2pjM4ieohRQ2lemz9pxbwi/vcslYc4xFDX2p6l36ODG2D1x6UAQA/
68iQIYqxSp1jdaDyz8p5aZEAo+e1WPpK848JXCrsC3d1yD8ZMwkiC5ZOAYqVcmDB8pS4Ta5VFhCS
UlQ5pe5zUdKO3JqNr/5HXErRfdcN9Jk7LhHE+ei7ehWw0GCjvkdqOWvX3bDAr/hKNAEZ7xPsT5zB
IdWXAgHxSCng73qAUP8gaVi7A23rNuyLeNOrHrMuSZIKwQYjOmq0L3LKPYpUFNaoe6x7kBYlorsS
bdXql84E47IfZWDF0RgxM/zGNuF0MZFuXV5bwaCuS+pWmFfr2mnZqyrsg1y0M5w4pqpM8gnUDnvt
pYwr/ErSBvJWg7lRrtUyocOaEhgkvcxbLDgk/1N5PVZkunLlyh8nSrw1mWXbpu5813WZRtptBplj
NVMk5nE57r3jKF84OhZ3kOGa7EiyxUFWiznNjHUoojM7W2ce0sil9Y8FiT18t7VhWBeJg6fXmFUG
0SmHLenZV4/8x0ZmdAxEeULKeJzEuek2GaDD8mFwtW5YxlcpYVF6srhe5BexNXXhB7if3I3E6F0T
TNsMqkBQBkd0bNTmIeBxHI0cuyWHaxj9QBcLWuXi6kodRX25o/CR2QimxePY5LgIVf/CMJkK97Ku
B1uogDVut6zQ5wDLCCAb3dI6am65dCFwoMa3t5A3zMeubJIhm1k5n8YQ+N2NIJUlRxTd3SuX9ehu
h9aZk53SoasL7v2aM4bTAwhjVb7CzQUdSdXjSG2kbm+sDQUUErDXcccu5XWuNo+4HYiawkOTatrd
TJaa7kaXsznPSo3yC9Erb3cjb/UzsBS66wOKUgyvJ+FHv6Wxzrs1di8MHjtvmiRhmNVwlWmwklHt
ZJ1L+z1FmPqcT2hYx5xjXr8g8ZGvGFrg8DSoSfWadzOAkBzeUWLNIeTyVRbVWMGTb0mXK/C/wDyH
bQ65GcVggRraYBP9KXULqz+tbpm26y3GjfcB7jUjue6TZm5MbumimvPIwQ6DM+C6FmEiccaVS3xH
kMxZLGO6StghlEigHlBZpA9RTYHJlAbNfpYg0fG0yTJYwZqduq1oMUlHqVBaaOO+lQMSZ46kBY6Y
lbCc4G+jBbaG+wzdCxIn1xBEis3ijLsJuBjtE2ZuRF87uBmg+HVIQr2NZ5hM5Zxr5e56jES/xhva
29ehYrb+WI8VJHOtVaoDG7CPn3si0OIghBidQIukFABBSITEAbioj3UD6ANAs9m3ZvZRhoNiLZts
AyDNijZN6ro7e5cCPcmgMotetVEDzUfgK8udV9XmHkI1BeknV07DfDcvjWhOvBboa3b9XLbNcanq
Napx6BL2o3UobF9bX7l+2W1CwSu7HaftA8YHPShwC3Cmfs1W3PP6sErjsL3J9EJoTfeY9ERnWCzg
NuEMRufZ4JI5/YD94LqdqG2NzoVHw3rt+Dy0n10PSCZDIzvHN1FAkuFNSSHaoh1LTZ4DsvXLrQ+5
XG7LETlvDxy4KvkZTZpvlaF0+MEGI9LDGlVdmMcx7LKvcZtVuLGrlRFXlEm6cpUjKQvk33yLQIF5
WuBtFJ4S+DSFZwbbnO6EimlVCO4L1+FGKKCsWaKog9u5qvUbOCNNfUu2cgCrqAzb4QDb+YDcQ/WY
JmOODKfNYXozeLVH+qLTe/DUVJ9jJsLmr4PrTYB4w83yY9ABB/kUdv2ELiJB+VhEWiiJBgZFbX87
A/1rc6gjrJkzOKlE5BwmhKF0ZzYYDgGyYOuvg2rFineVlPbKVQ13hWZKtbuOUj4VBHkyts0m3ft6
j2qqQ1sQwzwN1MnuEu6FrLOxkHUj1lNpQTnOofKoBCvgoxAauKKXPabRGGSO1SlZVrrlwMRUfMA5
OWLWPuEey4CiRm0Guecmi6kf5m4fr3M0vaUNa7sAdVIUW4q0WliQ/FBt30GN1WK+ZU2+9LgT4zzo
tLhKiCJ+PbbwguUvs0YOy/Vlza0Kb7yJZZzLaKXjHUubbv0Y4N0IXA3o+MZ5f/GiRpG/8G2Jb+dL
f3Iug7FdcdGA7Qp7KF9W1Z3vI4PCTM/wT1gwWALYlOaYlDBns9D0YvjWeBzZYOb5tA/ftF2CaT/D
uRPFIbY5AABkzYz6ZMQ48ztWy6XCtcjl9r2tMUt4ldKN7T6u4iFAMzwpOiBJOdHNQ4zSBlcDEWnM
9gpH+/RWq5g5ntlIwGvZpfHMnyMAaw3CW4De268CZqztiwrmMbgfK4xrHhYhJwO/Ac87kqfLBFdi
iN6U7o51j6kVFkms6F6nKPKSHVIQ5+kM/V7FXL5hAjT28FjTaZMWIUssPzuFOdA1KgmeXLdzHJun
oZOtPqUVdeMxmBGr/krDED16MqwJJDljH8xZlxIXXI8hvKUegtnMzadgQ6pgLlAFDDs/91zfNsZC
ptKzMF2etw6ExJyHBiOahnYDDGJ0FdhvPDGqfKYAiHIyIJ1ALtsp2BC+rQsKV8Lu6FRFfYZaQ255
lK52PvhxEPSggZG7q65NtvAlqi1jp6bFHC9XYY/x/Q5q4FCjwRsA0wO8NysL9pMmZM5p0ssgw567
SZS54FEDg7nFPoSn8TjtmyDCtCYZMKDxWYeANJ75aVWs0HXK4oNdZ7EdVLwG4QBDNuJmkbW0QtIZ
OrBIXrNIG/PCDDzR39IqnvvrEMh2uu9YPYsn5zBYKboKGB+0haCT3TfD0CXnsuqG9slxfDBnT3hr
TuGMQBygFeCXI4/cb+xezmlfnVapRfsBRS2gJMCGiW8mwAq8B94cw2GtCfMZm1kFOZw7Eq8KTPFS
LvYtyHwXA+L085RAAB/lQsC+st/1GOSY+Zj2TuODtalU+n7V+NAw8cRKQCQ5SYV/ovjYIY0SrG63
D5h9AN1asJP3YtvSa4auKziToASMmCUhvOfIZQjHyVUok0RdtTKd2PXWjdBNR8SP9rNrZgH8rp1h
/LG3iJn2dRY5ALGYUBJQpkLofRdY3OnevPZLzMn9CNMEQ/YXo9YI/dvKEM3O9SYWmYveubbwvb7k
wVmT3DJdxsMxhg7XHaZBzbSoFq+Ga2LgMpOtZRtGx3hTjF4HJoqCPWaLtik6XgkU12oyCvAY7Rv6
ZU2R/n4ut0quj0CVYwu4vC719p0OjFZfVTuG3TGkkCgew8b56QZqf22fO1hJ1x/GgcXrdQTVsv/h
JybVdbPMfbrbZsYBgAjMqDMM6mbMRBpjQNKbbHwzh71xufUI/DxqvARZzBshbQ5Oe4JZdxxfaLEL
3wswkm+7BYm+H0LXVuZG2y0aTini6lARAPYuoVEQ1iPR3aSx/ArkJAD8xHigDCBClGC5GbDO+x2G
SS3QBhyhl2bGXSoREeiF5j4IIo1twicNmYNil89OKPTqVQbkVtyZdOkC2AQ0afN9vtyM39MZYBs0
4Kw6TqNAERLipOueqNbEznlcAb7X2dzFMGJwFPlOKfDQsKCEBWDF0Goqb0mdWrfH+QkLw6UbmuXN
ylWt1+OW9uwjqoAkXjM5yfnkAUiuH3naq+UO13VFDwZ1StbDo2bKkOFTrcVAAdDjssXc8R5VsUhP
poZA4BajjR46daQWbOjfpxatOUPeZMzsl3kOJp5BD0QcME3VArXQU/0IdkNUFcuCLOVHCUIiLkRE
Y8ByUSy8FC+pgrZQ5UOIMRRgrlJPo80ayPTibOQY/9McI2s9v6FbroCJoSsN7Re0ZFsTZIkFAUJm
DMer3bKqGyHSyOAtr1y1X6HqRKbPsMZJ/RnCaCDT2eyQPTNd9eg1Gpm7Cbbf7oRueGVRoWkNBsaf
Y7q9t+VJfDz042C6XSg+yfg5+XPS+/C9Gw/r6LIaNOg72jxy9DwN+5P6k/dePCOsDkXZpOket1SI
flUs4Y3BYflHufK/4/YUkncsZnTdxILOhbo7wCaY6rGx594FIwwEDagtwMQWCU/9VEzkfjVAiXJk
4QZhDmgWPce/5x9d+J3/iqrzjpVVrQDamkCn+xFRoF3RQBFyA+bdlKNcwtgOIzf+BzL932EikXdE
Sj0Zb2JKkz3U9FP6ZP1YzoWqmiSG9BqdGGDwOuhQFK5++AOJ8eVN/Ks39468JUGuwmFO2D7hCLSw
8GzZTYC1/uAN/d7T31G3FOLwTFoLBtpF/7XV0YvjqvxzzM333j6okqdeVSXbY9aFel37YzN39M89
/L21j40iO4xzwvaAu3ZgPQJjjYBv/PsF9Tufyntfn3LFIIOJJtlXYWBwpS4l+m5cvn/u6ZfF9U8k
QtIqCmoNPhd0ajC2tQIRjdv49O8f/jsr9L2vT6IxrVGrxHKpU0G+m6HpXR4mniCUh5NeZWoGlfkA
hRBTfyrbLnzv8VPzyqUwPGF7ZImyj/Gkza2MgM78+zf082P+xQZ47/CTSk+TxVfxvueiBs4lBu+A
4+KfNx/Z5CVG4Yu/GeJoSK4aJZ/l1jxHWGnsUJpmrtEqVPUO0Ybf14XWimQ2RUX0y6v7228spsw/
/gN//jYqr5uqtu/++I/nscf//uPyM//1Pb/9iX9cvY23X/o38/6bfvMzeO6v/7/FF/vlN3/YoSy2
/mF+0/7xzcyd/fn51dt4+c7/6Rf/8vbzU569evv7X78B2LWXp8FWa/jrr186fv/7X6OL4dTf/vn5
v37x8gb+/tej0V/euv/vB96+GPv3v1L2E2BmuNzGCce/frbudG8/fyX+CZQ5wJthlFCWxhensgFp
oTV+iP5ERBgTQAOEkIRd9FlmnC9fIuInBPShUaJ4VUnKoOv9fy/s/pcl8svvAh/Er3/+yzD39yMm
oQbv5GfTiv9eSilJAFSDuXJ5FF4KS96zvuve4E7EkHVcVymLjXXbJ132+oGvZPuEaNaSwgllMW8+
peoFRggeweGOuPQhrWs95XRMonrn236lBfZws59qpAHkCE5gtxH2cxG2on9eZBMqIK5sU7u1k8ML
9ENXmN1VQ2EXxKoXLC5DEMOpNQTUzmAa933ApwT8HD+7Ao37Gl5XkrqtqKYZ/AvoUoNo33DenWMQ
BgFVShAfMEAbDqwPZYA7qJd1vpQewwqQ2Ka32FBjM9avajjbOA4wDCA6FleBtSMpJhAdxidCS1KB
lFWrbueNsDfhXJfjscRGiw4RqlS9p3S2PsekGO6x1RBxm1+mPVWW4HwsoaRLovlAg3Fujysmlhxi
Vzl9XeFms2aA4FidsbGL1lxVHGOOhXXJqU0W2xxhWoIMhSZGG51x2GDDJ7Lnc7+LetZSCCC65QGG
GiVmD5icX8kElWCxDaWYc4wGTZNLELIxCXBDdDOVZngBfgdnQAXizms4oKTMDV3nfEFm6pYR3rNr
sCLcsBeY4I03JZ2/yEttDcaSrMts7Rnc54KYp0DLkUypcgMVg8QMnqIYBUzYNQ92IN13EaTbY08B
lWc4bspDVU2ggUra8OsxUp3cxeOIPnRekYKeUVj1nBdtBzDIejg3Z4A3BAYKNeaJWdDgYM7GEbAx
xMFLvxXEYd3lJNV4X1GoPWacGm81UwOAjhxEKvG2jXxUudcV2XI4W47fl2VkfIf+KIAJPYFep0tH
f5Vi00kAEhwGV4IudU6HKPgmbA3gvjZzqA9CwPvnygAO/aSWWJ2cXOSF5uIqmoHxOwz3M/JXbo0M
HVbmjEFeTgNMArOwjIIfHiDB9WzXyF/FmGutWcsHxGLE2kpgWXBlQwSBhHg25Nk6RPbbADOE/gZe
9u7cxLaq+gxNgR8+tVDVg5G70Kk8TWB1mSwBLRW0ui0tkyug+Bg0yaSuWtCeNjXnaCzX04L2Wj5K
ihpSgsU8BNg5tvanOQTcfyBkhGgvq1Q8yEMUtFTm2nF0P2ubCpZL1ojHfkKnf3ADARM5Rz+phmuY
BFbmOwiGgL1hlnZo4D70hTlwrQv4+XBSJAr4SN7KaHoesRJuAa421xNObIzVgGFetTMkDRsGOblY
RP8HMozfKtYuZxZhcRIBAhMhSEfvlSr9KGgULHTNR2HMbnXgIRnh4cMUlNEvLjP/q8vspvkGevD4
w76/qn5zu92ptwED9bc3e/NFvf/O/4OXWoIk1vSixPn9i+3OWD0uf3mqm3a0X4a//O2//xMkzi/D
93++8/7reb/ce1Gc/CQIMLGIIAMA0Dc6lF/uvctXAGGwOEzTCP4qF7fmX++9mP7EOdJuOFz6wKoj
FzX4r/cevpSGBPZRHMM3MDmhl/tf3HvkZ9ORf7r3BGVxjAtWkJhR3HrvJT0JKYE3Dc32Afr8j7En
GKgPD1JH37oeFHbJ6Dni1T4V9EzaMt2ZbnyLvX8q+fgyg+4QwW0xl4ZcL8FNs9WP5baA36dyN7gr
1jUvkEZgAorqE8CNPLBFrrsFAGAOaPw4AzDzun0QbniZeHJMJ/+KLKDzwMtn38gh65MARLuNFpcA
iEyM49vSIgpLStVlzIpnKqOnPph2oHYdloob2A7qKLNj8iNy/G629Bqo3JFH6fOYBs8hF3dlP2cD
bw7T3GH6EBz02n/ue/l1wLAsB1IOdiwpG7DbLhO6YERlnMyZdTEGCSA5ZKxJL0cdOTlkBuTL6F8x
TcHPrO3nAKEimZa9KirffK2i9SlO8c0wcwd9BRM0MMAl4PwRU/GwxnP5HS7iwjDMilpiHwMTHGSE
gJk+fTHRWuW1mOJdUJM9RqsHofAoow3FZNU9VW2De2IjJ+HLH8SNj12ETyVYujLDYELkK3x8dj0B
vs3HcM8FRh+A28D9auHDPtlguVpk/0CAz2TT1AMdn17wsz0i0FMICVI8dqT7jhu8X4u/5nF6W49L
vyubFSwriSa659Ob7PDSweLr8gWM1yyN6yhbwSfNYNhqss1ML7LaPuLu2mFyfJd04bmTmKAM2/QI
S/JvDKnaGV9BTIAojmWD0Y/RDHKlmG8D9gwy5JtR/L6pms8DBH65+U/qzmy3cuTKol9Eg2RwCL5y
uKPmVCqHFyKVqeTMYHAmv77XdRuNcrXthh8a6C7ABRRclZKuyIhz9tl7naH9yFiyTErgUAYuxnrZ
fAAs5hxGjQ499P+wrkvuyZoxIKOngIna9iUoBZP39TuiPqWhT7jfCEJXGL8nNvzVav+UOa4K6eC7
mEF/kbhbAD+xTcNO1xRjKdDDUr9o4GDWbH6Za/1WWe7Z9dVbbY7P6T7dbzbWRSWLaFHNG/69T3aA
69Qw9k9F7TFcV5SDxVhH9Vam4S76IPLyeb7lf7/Osq9DyNgndhknbu7cBXa+hxQtXazL/qOy+A33
9tXIKwYZaSI3aK8iP6X85ifdf8wSo6jEZ1Y291Zx+xWk8nl15jaUc5/4Q5oYeMvCsh+Ps6+Pnrbu
8hEzFY7GR1EGQ8Q79s0oxyPfXri6228U4yOJgJNZ1iezs5FEy29pZ35fpi6Ri303LfWztQHcXxaS
PsYUvOrF+clY8+cYuOeO3RC3bw2j/WtrGr+r3Ln4tX/uDD4cZ7HunCB/30z3FTz4dcMnEu+LQ4CQ
Jd+iexmq9ZOpjZNbNqftZlcxnPw9N7oX016/q0X+nlvjcdHiYtr2lZzU91J558rdvi9t87F29hVi
Rvk/tZd0F3/QVzjTbmej69r0LdwQ/p9xu8IxCxeX1f65xbkWp7r7Wlp1F8m2jFExfi5re1f6CD9p
e8dg7mvZzDFu8cMfrpp/1JqIf/BduAHNCa4Kl2bn9l3+QRvADb0w+O9NvoumS0SWGmFXuSfNQvDM
ru+CWn0qu+Y70uu129KL6sWznRW/R6YWf/1O/hdqgH9aKfwfvP//2on+87v/jlJt+tEWP/54x//1
v/nP+932/iJ5TvwAgrywueUp0v7zfrfNvwQugkrgWRRnnnmjOfztfne9vzgOTbBvWY5N63pbGP+3
+93l6qcN5VRm2vfXP+7fud5vWt0fbneTnpblVZ5tedhJPKqQv392nNRl1VXndrHvpx3Bm9bisDRb
x/5h4AqsYtXM25e6y+dXTB/fa3NII2pdvzrsxV5byQZOZ4gr+LXXeeBuS5g3spdTKEMaiT1nY5tM
BazlpzYrt+G6rhYu5H7w1rd//Q4I/08vAel3foTABgztM6u3/0zZk4MU/s68BdPSngenPdP5xI4l
jB0X8hikIXGsFr8Kuw+uzKH1R9EF0osyvQxZhDSacTf7Be1H5+465/Ttss8jULAnL3Ua/KJqqq8r
2NQyHtdsfGHOXjDrYDRWnDkZZXXQglkVm0DIkJ0Mskn6hHC96XAxTZrecmG1IONPVX8Flmpe8Hv0
RShJUeSh6LEiPwV4QN4ckpZ+GGCRJkq308ZyPYz1T+gB+EOWjF0mcV5vKT4pU3l52GOd1qSCbCnC
na1/LpkbyTlfbHOFA99gbWeIz8jyQcsYtxFWn3VPucAhEgVdxQyJ0ZPsDkOWLjqs+CXfrf4onz28
hhkXbmNOSTXY3kIhw6CBXtSzhpMXZMaCv3fp79pJb/KCY5EezhpsWFieX3e/JEXQRe+Bey172dD7
lG1/hpzRf6NDJKBXlJngQzI4tEKZ47/BcsooWPdT9s3dl/FpzkcxHerVLua4kXJ+kLs/WSELgZac
TMgOVNSq8TqEXZOuVDpbNqErYC99bIpZ4H8L2v1XiknvlvtbxG9d9dxms6qXV6ueZuzuIrc/cNEh
fOQYGumDjfKB0XdpP6q1te/0gkExbGrFG7DwHTci603ctyU+Btdc9lcG1WJ58b2MWVMxNKQ2V+0O
j9BvA3YYLvjPQiVmW8RCF+6dpIqzIgQSqYiRTk12IKfovpGClD+LJd2825UfrGePgkhFtmPObcyf
YX/3m5aKqujzLUuCtl8f9zZfxthoTUh12JWkc2dgiQqOSEVzf9V9uf9GyeUxDoi9OhGSkqJkNE0k
o5o5hwwdbHU/2D+Z+wlOhODb5o0e/5+z71ReM26gJLMYmZG+cZ1P9s2Z75nIska12Xbsr8syhYAJ
PPxYZr6pg7ml2ogAUNZnHjz656Wv3KPhTCZBn8JQpDX3dPmCV75fkh6d5inQFpKNMY/jl7S0JKkO
PIOvwh7Krzj9fdyocl2+O3pGB8qx4qzIGP1kRy6cofy8Gat5K/S77rehJ+vnxB6hLtrzdjs1Hejm
Y7bL+nfrbiOE7kq9evYc4eNKZ96DgOksi7yyq5n2y3uTZ97FxT2/HzNJWd9K+W30pRxOO4bb123U
/JZzg8duUd34E+9vF5xJdAw7L7YxDxe7Kz2TUFqXUkv5rfW+TeVsHY1By6/BRETvlGNJJUnTdQ14
5GAWRTRkq5+MQzWbLFfLlR9Zbrpk2L1TXyTVbIkNTzdIqFAPeuV0sgz/N4quVZ5nPu9Y5p4qDpPh
Y4ZkjIloZva92kKDQxuSGUtUunBQevCZimeUd71TD++2Ww1fXOLNiGO1mV6yudXVsTF9Q4cTkRoV
z3WWDRFXkf06GhVv8eYt0xT7dmZk0ehvC6aRxd/eq9RWbZKudYIN3smelQCXklh8vYpYErseOTzH
rU5mp3e2kLxRhfIm+/FLxZkaRBX7sscwT1lUExluTth0LOZFXE2/aZKB1uGS8c80SyQnvhTbYmwH
b61njAarbggSYp95yQO2GUTWVNAAWYNs22tgbp2+7QiAne5o5pYYwQn1RQr9EVCMRzou9DyrsJ4A
QjvZIW8K3YaEYRtFZLYrd+wjs+MfiOQ2xSFwx+yh6Hc9nozeYQLOAiZf3jUBdL8w6Ovlh233+asU
g9NELZaZXzYGjDUx53qe7zxO8uaXV+S4Tnm5vVDu6YiFwxJORtdjBxhyjIKAx1B6QBs6u92uSMSy
wTFurj8qWVn3BQrgFHEiOz9dlPCCyTdrybY04KxShTeYIcksm4S+N14XXW+f843Gkod8aJ/RZuSj
n1f28y35/ruXyn5nfQhB6qoSLr3hMlUjlszBr9GBKjI2uSF4/ceU+GdSc2JP3FR59lg2WCsjtbjY
VzyeLjLHaWbdyW4cfmzFXvlJOwWDCqXYCobyXYfSW4z++Llw/DIgp7O7POyz726nlE6HyS1GFX2Q
2zx+1zf+N86KUpWhnVfFmqSLW/3MXdfFajBLxDlsWGkZS8iWr0UKpS+sm3GWl3HaRBY5vB9P2EpW
M3Qzg9SDXja5RQaiM3a4zp3zMOMRgwSwDCNm2ALNdHYdt7qDExA8Yc8ZX9cG0zGC3ZI+YeWBDlOJ
HAOYRX5f/q/VxP/fdDHrNof553Xx5Uf34++HQ7d//2+aF0VsgKB1g4r+Teuy7b8wrUGjtBgGUsH9
VynsuH9hv5RpcfYKriRK3v8qhSmgeQXovEwWX+LNACz4b9TCfIk/lsIU6R5qGd8Eomjg+H9eAz/Z
ztjv3jA9zdvIDTVk8kGZqYoEfd+/NfX0pUCTdQPBz+IzSvpvqEt6Qm+fsrl8JkzxvIrtS+sPL3/4
sP9BV/jffpq//xL+n8ZVBH5uabcJQkJpfZlK7q5i+7YT2Pj3vozj09Q4tDa8Qa70/2xu2PDBUpH0
5ZNgu7JlfDbzJumMMv7XX+VPThECtD7NtmW6eF4ZEVp/rf7/0OJqAg3m6Gb6iXDKPXt5L9OKFjM1
V1dvj45oP4849E1lhqqbk3/9tf9+nn/70oGN/Gmht9qe7f35sajX1lym2k4fzbW+r4jlo4/9Tx08
/dufHj6+Cm2Yx4wTqdL3/ww5Kz1Rmpmh/Ue/wlhZtyxYI2NXnEYb4IFa2aBQO1v11S5xdxI8cAjQ
lpbJARqQPg0WP2ytrLoPbg49PSdriftgn4Pi0BX5T9RFD9NjjhMuMP30wGbbb6ZZEqVYsQXH8MOd
M/I2PjKj70HQL/aDWZRrNEzgc3u56Jh5pLySdffHkMES8A7XrJeETYXLw4Q572miFjtvy1ojS4rs
96pXwm8tFOsLs1Dm6O7snIJSrod+mcxoXUQVZ0b/GcQHp/XQDKiTc+HRjwVqXy7V7gDLIdkc2hPL
afN6Lo+e7L51a+AeZ+gyOFMD/hh7DR4KHjjw7X3BWNbLt9AkCQmTYEy/iJvoWEKrOQqkx/uh1txl
YlaPEtLsi1+ZCnTlIMm5TvBPIOVAwpK7/uzoVd/nTuNdKO/7ZBqgK1ctKwwKMrfvReDZF+m2E30m
WyDcWvq/8EUs0QpcKM66xUzWjLTSJq0sETxNZzpCcTZoFw693H42BXPBoZ2/5fO6Hrz99jPf0mj1
lutjX+CRtbMcTav7muXtDaizeoeSHSXRgqf7mg0ZpAg9V2TnBJ48pWs+rtTp7s3BaJPRm3W0ShaR
jZm6zQ7z4F5R2z/oYm4P400AmwD2xFm/6ZPOOla6F/6YFKWD3TDrp5Oib0wsHPnUL2M2hdqA/BBg
YL/XTlWfdW0TYZc1KqJm9BytozNEezu+WaNJINooq8MgQCHYhknnquV4ZrNtcKXncu6sfjHvem9x
w6p29ws8+eDopnlx8GYUs301ZazbwCgPBrKu81FO7n3QtxsBV5OJpFmpF88xHZ6byflg1G07SX6z
Ag7N/rWFwHxeZb9cNlc4cHKY8tZzsL8oEegrkJ3ldzbJ97mxiByTbz4MTDEjbB0rcaHOeBzHbX+u
KEIimXn5iT0DVSLVKog9rha/U188brr2zqU/CKgD3sCkk/WNXqZF3Lr8Z4RV34I1g+AweDOu9jU/
0HQ3vwPC4tTEoBIa6sgE/pN3k0Dkebf6+lKROmG39dadW3bTR0t5659HzOxD6cznGyXihaWOZMFz
BgHPPWEKbMoS67bhgvJI55QYUNZRtsH9h0EAqKWi8h82d4pugOYeb0vSCmAgo9MNp8kkcWplMAD4
kJtjs7TZB8bTHq1GMGuHlB12Y+aHfaCCc+uaz8rb29jF0XvOs0k9GOusz5WTz4nMYD1UgQzOohi2
e2/ljlwWzS/bazP+ZboiSwEP2HuvCGsi9gWdtNUfKQiWK5sP+nCzpvJg0VKHCoGb/io/OJ1qIqpi
K/LHrbjowfHiKd0uMGLa8kfjfV5SvoexyKI0LdSdt0mM9qJrwoo9c4eMX1wo2RJWtq9ycWPgL0m2
kkWf9FIks6h+9Vn6aRTeaHBaKue7na197A/z58XbaHzbFCNzrjh1Bkg4JNbSU4H/P7QQ/i9uBczE
Q6k59/NEn6lQO4hzjvfT1u0RDlwVLzUQYtKKGTm2EQNC300/CUaQBE1H+dRr1nNLmqK4E+wTLQZP
3NPIlmcxcmM5YipPU22QOq6BSJmpnyMgI2SBHQhyuhkCM26zuS+rqgzsxUwUMtM79yMHmDUa5g/D
c4crsUig/hyxx56oSZQJsFRlvpUnbgEyqp5ukrpuuoPdZHTtLrFCiev6yVoCO8EeXZ9ar/XugRDt
h1zrX3vZBXcBLRxJbVNFhH1ZKKlc9zTXymZ2h0zhFZ0MAZwVB3e2kIvW9qc9m1O0284eLaPkcKzq
6n3dmuG0YoF9tvQyf9DGIk2JyWG5uzfNr3Ony6tTTfqMy9e98qh5V5psM8qU65DOKosjtr0XNUHo
7IgiR1DRyF1b84lNd/6hmtv+xLTBIHW+gdPIy+DIYso1Mdpbpyy2EpAW7uDF4FPFTx98K/BOJ6rM
mjOOj+7keGv2zVoJ1HuqIqBrT+XT4uGjLroUzw67AYh+ZRPQmJlBWOcU4F3snGx1V+qwNTr/FR5F
FtUqHdAFbhdgyiEXuTj7o5q0zVdrq1wbUcNYOOO5FMJtZIESyKZDbfbeyZxE9SlQpPlDt96KQwEd
6LLr1XwY6ydFIqK8J1+7/Bwa3wTiFExxX2qHWY1+0YC9DgRA54OFyonZcPloFSHjpaU+6stGwSWw
TJgC88QhRgMuWd4ajWX+AVSBB5zLh+xha56MvAUwYDTEIFyjeFp98c6Ki+yXPS9GLIZ0eJR+qd4x
n8CHyD2jiA177R78UmAHat362Ih5OON7tyLDWsrrKk0+uokKYlLlz2lFQE36wRJuDJOpes4Jv/PZ
LWV2xGVd2CHXt8YtwX6Hxi5hKgSzMyM/mvtBzWp8UBQJid+KOiK7DKYm6P0j2z3Kg9nkP7Ns30Jn
1falNJwvS6+se6Wyd5MfAmbCgF63ISsxEiZCPIVQtm9QJqE+MTSFXVLUXNwt+wEiN/XG59afEFVH
13ywGHldJcZcgFjIu3gtmyA0wTMQCGxG52LkwIOG1SdHlLL+gwd/eF5rbOUZQ6AHuA36CMxggFwE
XwvjzBAJkTaJr+bi6yKN8txgCDqoPuePdu3v5jYiS7G7JdKtYSREtS1SZRvh9zlfYj0DVUJe/106
af8jd62P5fa/xe1jHpzxkg+sTo16hMB7plE/So91XOjytM3Srk9rr+sPOiiLYkLyxgrzp1PmP9Qi
jB906PZhcuDsG5Vpv94WL7Lhi1V6YWfO2ycSBn3UpvMS1wGK7YxTDOupXKKCWG60FN0QFXIzogHe
WAKeqY5l31JjDPP2NNXmjww22BLmWf9uif3DcVvj3EHmGEOHqAC2Z7+4rrhwEw81PFq8+V3UPj+z
uXCCjJDTInp67kljXh7YY+Tii+LG3eyZ7t5A7TtC6Xok2P0gGuJEpoPe9dZnX4mfJIVFzNtY/Cxc
Zmd9BCrgxemEaNjsH71hjJdsGohfsGI64nVerpQb2JUCj8zC5CGAqWWKh8oES+T5mHm9fo6cYAQR
4JfGfUkfG+tNtycq4upecfI8mLxJ4XprHB23Ng+97lQEDBC1tDVNyinSTEd4t8uRQW0RMwvK4qZM
t8NEBvkshGtFbmV+Z5JdnxA8qmgiz3YRlZjYodUEFz16JtdmxqeGgyMUxSbRx9396OwpJ3PNFjam
yT9FST5EmBibZclBqlBWjpar88/w5eewE1Tu1VhNZzTvITJL8ELeHgR3ueE/9EG9R6rdjbes3pxk
YsL1VrCfhzdVYsTnnoUPUrIs7zIxgwmtavP41tb1QiIa04B25Atj2SG0hbHe1zX6nHIwcMGnvFvI
rt8XtfPDsyi5igZmzI1PVpCBzdSpkPV0k9lUvHcwa8AlkJVqJ/e0Ge34ykNSYdKQ+i7fOhAWTWe9
9A6FrKUmlxs3P4MbeOaBc2JzCOQjkLrqqR6oXb1VfV7znqdmIMnK4qv+3PbiSydHJxnt1UrMuv1N
FmdMvADGF3n44ihvFDsIRvnE4MvZHmvN7nLfYfZhdsWc5Gj1Z0ut+RDVkBnfgNJth0AJcsQBaPMI
EkB6zW3gebxmEwliMbNebe7TJ68GYTVnbnbPObedZl3DvXBLAOII3SHVoDpYXTHx+BKU49BPx/tC
A58RfccUe4Ouh7MPd2LojIF+GQbh/mzaqkyajhVoFdGs19tSksdMabBIfidfFc9KIi2kXR5I0DWt
tN2zGkxiobRJF7h/7nEYeAs1MdKLZcpfhNy9RLcN0ikmjeOg8zwuZ5EdKBEYLJH6C1MHEIfjFAFk
IZvKImsYjHUicUfV3ZcFcKeq34BgaF0wD0Ew3mAtYcbZTnBCPtxG7vfBwPM+qjw454WbP2yrC6Jt
bpvQ76kbhTPD9Wra29oTO4vsbrDjdGcBW5iW9v5pBXT4mKYzY619C5Z4Ji51mmD//RT7OuI4Hbuj
ZhgQuR1eonqz5veiFaQTTZUldmVOJ12325MU+fZWEkJhSEXMxzEwZQbkUe5hEtAjbw4hz20Ovtae
Lj8T3iIj7+MBjRlHsPePJutYkaZOikC8uAxBsnj11iXcU7d6EVZ36inFu8oKXUYnNz6qOlKr5RdX
igbGtaamG9r06+wjRnNktkdXDEvcDqnAbVl0EWHQm6dp0iHmxPTQmfsn2i4vbHvSVXxyrGVMqelO
jAHJqhbW8qMdWu+W+xoYDxGYKr0SFmG9UkDXLB8AYdBFQeGqa8pu41MtSvceu0f54vHwnEnLZUdn
4L6iLC0fHLr5B727zoG5zLfGZo7VBUV+yCd7OwZez4CXxYHJbLEbAIwtVWA1EYS/uXNReIe4QG9P
gNUKcnTWbw/bwXnhvT16xi7jpbCaQ88ZSerLeS6sbDnnEktiXS/91TPX6jAPloo5zOw7BoUjGIws
f1Ct1z9joRUXq23dZPNY2mLjpcaPU7envuOXp0s60TAv5j1sPezGOxAN4vwq+NblxYehGBmpjuIV
p3QaVnABRsAJUW05X2DB1ScN8zFkVDZcbQLodJjBGz2VCvVM5TSPeZDYw8xIbddWnM6AQ/ZUOIm9
34bNrDk8lzYgOseeOBWk4NUv+Fxap7BihZc9RKh349ouvqNtvBKIow5zuReyfl/uy2DGLTK4ARw+
1/vsQN09uhl7dwsYq5Gj1XICDtFFJQip4wolJUx3A6/NZLif17EhAlfsGc2X9Ss1RBV1+OrvmrJ+
31K3P89sa47Enq6PpGrWo1ktH5M/BQ9bZ5B0dYPboahWQMhMhvKe0z3HqHtVwg9OGL6XhP1deTRs
fneUaUn3lDvgAiff+Qp6kh06he1+s4NJnrcqbV744HDb7mv1EyDc7bFovjsYTzmgxAMviXfHOpmK
vJc5JvbouiEx+i6clCfiXtGE5h1Ms6m1YeIqOD2TpG1jM6mTiHYa2TtV9BFgAabZY5VG2TzVuIty
vFwLPfM6Gkbk+DsxbjgzISbxjxRQMOCjyWM+x5PhyEwmwxRMvAJTdgosoCET8/KLypbqIIsydpgJ
GcoazqZu7ROvSFQszpm0uPsoqqp5NSQuxW7s3qqgTxOn7Zg9p7sXsvO0PGD55Wex6hn1SS2JbwzO
GRTUVyeHVAbjbkm0z9xm7yoUgjbdEtYoTTfMoJGYZTMcpCmWo2Nb9sE2F+z2vrLXIzPwgIV4bc6n
SnN8XkxGN1tqtEewAFA/xtRO2HjTwpi+labg4G6VKYCxHbAd3CP3lhnnyFY2X3mGuusyzjv7avot
BrySGzsu4772h2SwdhMfNhDianaqF1VSNPl6aI85QdyzsWzDcVBLe2omlZ08TWZ2doI+AUQ23vMj
kCxbnfqedePW3Zqu44+ytL7NHQxNuY7QLJ0WGN3SwGpx8Bvq3HeOALLp1NNsO6FV0awXeM55jpu7
YMi7V5WV6pH53G9l0S2BMJwibwYUOi59+Rg4ZXvi+wxwYAIta1FLk3lR/YPdIW1jthmein6orhgy
333+4nxDJ+Htqx5pXFgGNkvme9teUQLxeJ01aO4DZIHgVHWDumZjDwh2BA6Sp3zcRF7Li283/tcg
M+0f4y62BBvMhHlxw0mthQ9dkzezzG/2SwKoxl2apVnUrQzSNMdy6HTzZ2mVdtTqEqpwP9qnbNia
s8+n9EiigBdBlj3xbm09d6PMiXcNJhVlWhwXACuJYZkEytIpOMwjpkmEeH4a7dxeyRXmDpy8gy7k
N+3Y47FF/XrSOEiSoNAYEmweWdLm+SPe9fmo0tU64jrloqKZO/jAsRJcOrByXM8JKXS+soFUnewZ
62RDswIAc8ufMzIjZ2FI7751liFOBVS/fbW9GKxCDfFwzY4AQvMw7YrqnNYVokMpK/DJQFRAxryv
edVEGVnHU+Zg91cNTkEeTs7HsbEO3Ybc0Mqu/wUtJf/E2r029nhiQwuD5Z4WN+GYRnGJjF4c9hxp
Yzli+SPZAnlnGLhIpoapJoi/kwIOdVfhv2Sdj0X7T4aQQi5jQAw0wT5kk/W1yjWyQpneMATjFBYL
lgckFQbO+YRubQdt6Jk96XYchRc/F80xNXZUB191d7YcsR2wae8IALUKMd2r+72GhDr6XhVp2MtP
OTaC05Jxve9G+7FnVXPmyJ0OxNdHFgtM26V0gFRnIyNqPxvrI7/RFFfyrUt0B6xXuwt/sp5Jwvig
LnLhrRdGmOoCWdd+1Tmn9G5koDBkbuICHt4RzE0EmN0IM4LQgEK7PQt34F/EG7mkJqOyjpNTlVE3
u20yt0gjuujfKHvLeKOTSrYVxymwRv+cicB6WTYMQZazhKyVX5j4UrtZzg0gLoMtooEckfVo3Gv6
4S/Nbq93nTBeYcDPyeCDtOiyxeSxnGzQzn4TrpLEQbfrn06NajAbg58sprbCttz7J5vTLQpAExCx
8bePJR8bZCeTJIlQFJCs4M1OFaS5WDva+JLSLDC8RY4sWHEYU1mbN1Kkc+jR6MiUP5ktHGbHeJfs
uMIXOgRJX7BrYbY67wHtEi+OxS/XEcZ2n1uswjVmdoqD6vLPa+NPr0ArBKeQOV3XwiTcIjIWqa4t
zpFesyXHBHiz4uUKhSy6OBC2jsi/8nR4U3FdMI7DNMNfBgur/1pUm3PtUTs/TRo3Jq2wJMJUV9O9
cm0jhnEkIsNQ9hujl5loO/Vg2CqdMU1oXYL2UILSRl0AKITVWNdPAJ+/9PNN9F92aCQ5C+13G+eV
HyCZtHiwflXEsx+xPulHW9HIgoBbsL0VbyXWg+vMDgcWubUeUdp0hfgJT9iPfb2IpLUpepwpU58d
p7Uhqpm3hNYSZHAdIA0u0gdz5yrzAQfSj83avaMuFwtJqqZABIYdu0BTrlidyB9x8h1Lu5wPWNSK
CLnVDAdjqw5CttVdTjmJdhjgfxtc+CMbbvA5wT2YrSFesu6RKFr2baqUwSyJgmtcyflj0dlD3pz0
SdAuHgCn2J/c1JoCXHpIZegHEMTzGQYWGJjrWHjLA3v8hgPxlP0L+bD9cTQxOdEgSnknlu6Lntss
llbfvYL4DR1r+pl27E2wGq4d4Rb1D1ma9tlK8+XRo/bC5FTNpzTfjdgdCuu7DBrzNy3iN7dKlweG
buZ3CPXlW+mpyQhn5DK83xJcAwrcEff6q2NhodMsR+T8kAcLRsgDD92bwKEBPnmZmlcTJljoEKA7
YszaWaHANoNjrX0wU2Xv4w4EUKg+FkSlZGyK/tU2xHQPhLKKVyvgtA+w2d8YHndDqm993DZiMyLW
hW+q6fci0hIVbRsYgk297z7Slv7iGJ0eU1FYrDQgUaD9/FSXOzTKjqpjtjF7zAo5DVAo8DgIa3G+
oxi1nbwNouDz6t2r7urB/mUuRX2lH/VgSKTzY2/ijrE0fv18QHZMc+fmj1/eccV6Se42+XES1ow9
qLaMu40JRSzHbo0Hnq+nckF3mAeXwlfc6pXMoJZqLHWHuWN7t24T68rJ3HffS4Eq+828PsIrNBIY
w/bFEuBNzdqwMDuicMMQYq1Vw96Sg7UF5u+9WayoNlV+IQ8XxIBWgvsegtcjk3leBqoSyFCkF7+N
UiS2XyT1d8Nadw5l+HMB2T/ko3UdMCymObdbMb2PVu2cEaWXp9rE/BLKRQQXDjIMOH6ffwmKqruI
fcKaw/0a6XK/UaCkca+2CZKBNZ6A77F9i6lYQivXo2YZNGuuardIdba4Qksfjp0sx6gTZh2veypP
Rlv7axzUy/Z5smRpM1lDzO39HDoelqJwlKN1JNYqQzWJMYZdJj9we44HT6W3651+zb79rS2UAQ5R
8aMKBmtd1X1PxWidoJf8YhP5fmGE+HUN9jeogb9KwUXkm/Nbx1w6D6dcCpQl2uo5hL1uv0oYPIqs
6XjkSa+PhmGCg13HYY1MRIY3jWnoV6ntrYjhtsm7tMoFJQiqFx6mhsKhyu5IConnrd4bJmHav0gv
3JbpvpB2dzS73SBriblSr6Woj3ajq8jwZX4UlbJOA55C9q7y0LBkCDMp9N9q3Y4jv6ajl2YMV0tR
3m26YyfuwFSntQggFo1Xx4Jp4gPaCOla0qQZ9EjmlQBeVMN0LzC+DH7gsYIxX092pvpDwZz5MFst
w8bc3GMnHfNEGnl+RWduL8g77dnlUZyPTtVOZwhHmr4IN5xaLEY1LbEUAEnGs67m9VQiQCeN01Qv
tHUZh7AzH9bAW06uRSnupDb4SgcjWjOm2QHbNQHemTNkAicdEwRjjLep/dSwJS4ma0HrAJg6ItQE
ZbgS7FWpUi/GTrcfmKt8L8rZPWZK1skEtwjn383q2gT978IIdsii/0HaeS3JjWRb9otgBuHuAF5D
i1SROvkCS8GE1hpffxeq71gzgxym1cxLW5cViwgox/Fz9l7bFyY9cTDly2ou+KwM/TO34lWUlf5B
W1xv+LvG6q6rMpAyrT8sY5IkN0Hc9Gw9UjL29KC6bLCGLYgdMFeag0XWrm15tMkTWQrVmBSQ9NWH
Ovxgtw7OfYridTwXd7WbVisE1+xkWrtY6gVTKr0ZXx0jYKOeEoQSzh+G0EGVVWVL+mVvvUEWKQ4H
1KGdf8f3Ujx645hyRip+4oob726ZIvbF94uozwrZ54HyZ5YK8i6v3xNlxzcWw6l1OiRqGbtGcju2
rnyOm3R41GrZlKtuwJ7l+om5qoHGLMDh1Iuyoelsx+pZ1jmpuBn7b+jTAWTPzjwCGIR1HWr0uxyb
4SU7KsiijT2HhxTQo3RGQK8awM5gE+WaDYYDoh1u0uFH7/GGQxvMiZyvVYeptce5PFC8XI2+Ae3S
NGg4GqramE6PENGbGg7edrvU7/2DcBH2qsw2n8fEkAhJA0GB49r9dVsC14JVFRxBZOs/tERQZcna
yzcyG/CXqt5aDZYJpIrNzz2JMRJMdOocx1YiSnCM/MmteIIjOY6rUYlmWXk64ew6A+826KNDqhcm
Q0o17AChAVfSLGSTKHbWWp83W37NsB0h228U1uynKpsBQLonDtEoirsEOfK9nwZsFSJITcoHqwxC
7w2dYruoVYZMHIXtKnXb7hgUdbaJjCaNMA8EMMwE9yIyKbRshtv5Imwr2azsYkzuMdlHQJNM5y3w
RETZAMC+KMJ8w+a/36aDEd+BqXN3hl6Gb0NMegoZK92WXl3PDjRt1pNXxPc2U9Vb5pKMX6HTYYBw
c8OMF8h0r1sTg1uvdz2BGVM4nmifM9YFUGTC9QqJ3KGjwENZcdegilFZjs5WyqLcuK2lrx06JwT2
atZ4pKs4rbrAZsTXinEjreTKirLuetAKuWwq6yO18bmDI/eueitrjtaURnuQmQ1DKyxiZajJd71N
6YwWtk5HERYrkKy1HfRThQ5e/xmwVyAVBMmuhZV5Y0MWnfRsEXTI90OpFh3+BLa6Ay29RqN1lPte
dEeAuH0bJ330QV+vbcmFm8IbRpDecuRV2SL4Ql7vuKQO8XgHSxfqGML2KrhKGAHStZ/0Peh468nI
E/x0RlyfsrIzsQS25k2oW4wzC3XdUSmdJJu9EpFOQmh0y2sKjSubC2d9bepWuc/jpFob1Q5869EP
+zlXZOQlCdJiXClLJ/EtaVL6qrZRBmB89QyiPaDBtAzSg9V6+YcA6ssARrOOCuXtLK+JlqOf4IJP
5oKPEmXD3IDxnu3ra6O13UNjNGLVjs4rLtqZh9iO5bLA1+oWoMHLyCcZtvV+hj6vecQf2OmZkyeL
lL0aCLuJir+ek1mYi8zMexlCb1VOPz4ihq13JgDqhO1k6G1TsgcwlxjaVRy2KLbsoFprTS0ZeNV4
wnPJxfCssdnKqkk+O0N4zx5eilNEIMGjCyiVjABfo21ZMKlI7FuIX6huKFe/S2c+k6BRKwDHAqPB
zM9SQv5jBP5FY9eVQMvx/wYPzD5vx4EOAERqL9DXuXsatfgbSd+ZPpFtElo6IrxdA2GvCcQDQdwv
R4P5hJMHZO/J7kYaPOsORZfxnXYPF/Svkk4OwmEMA9ke3XWYHWfuJnTjXqibfXHSZY/afF12OsPq
x5SR7d9Fgr8dCKvfLE3E6GXZujoPQNUyeoOBU0Z3vT6+VsyDYuM9NewdwUnfaAW/yhH/EYw6+A3R
JZIjYJn6GXyJ2eMEuDwI7/IwbDf+0JdX0dj5239zPo7hYiwTyraE0slpwv/+9e7UsVEXul5ON7QP
fdB5Y7yNwyrb6HS+D5qZxN9cv/lG/NeGNh8PhAvj1dmBNhu55qfll6ch7EkvQYpm3KRumKYbd4z9
K0cvssvCdPyH1lbZWxfj3umhB35z6DNG0H+ObQtHFxZP/5wh9vXYkFvgc+GSusnsXazRKNWpCPtX
L7lJpps0wKocPfRoJUgQomhOjzXraCXuozj8RmkKUuDsIrDvsE0XHSi+fVfN//6Xi2D0Pi9lHqSn
PHgyrP3UP7s1ZfGNWT97ZMekiBP+fpfPZLXzqX854rlImLlYFPRmlp5cs/KWtYguKlctyjH4AIRN
Z72gqKIxe9Dy+pgW7embw381H/6fw6N5dXg9TVs/u+ujFTZ0+v30FJXVwRvK53Zik0EbqQvDEEyg
pxZthz5rLNQBKfO9Rg30zU/40zVH9IoH07ItV53HIodxZRkN9daJ7fXVoDWXXRLRAjGnTyefnhVW
DOUGr0RdXeaDXEn02hgibJo90WukqV1FrJFDFsWQOkvDrI5Mvv4fHgrX0G2WMl56ZPBfH4q281FB
MiM/kQp0UtPMy3PdRTOHpGWocxR0m0o17wgR/gP0+AKn+kI8mlfgr+8kox7G/CzT2ENZPr8euS5q
IxZRkp5idEn1yDcsw9qB7jqVD4V8trofTn2hDYdv7oj5zWHnpfaXt2CkDAmqgofCE8My07Axv2EI
G/2TDFzCmp49jD5JfU0jClVl8A1ezf19Ifp60meXW89DuDh9mp60mJJ/isYbCSx2GaRIhFT61ikk
qA1Rbos+QBXARvqdPcjPpFN3MrGXfPA2JSBXYO+UUnIP2QM/klGgBCjf+6DSUKjpN1IbkT+22bro
OUY1pTcO7lFKSQouEp74WjqbsWs/8xQFEM6t5TwyZeVbGRmaF8yPEQmD0Iirq2AQa6x7z8g5jk5M
Q83pC6SK9SrNg83YZCvL4oHxA/xZ5rBrPTz76KgeEs+/V5l+48UFH3n+MxQ1NOfGlVFkB6c01pkq
nwzlEXdI92PInIleiYrZ6DJKRga9EYhilx7hiWhSoFPn5FMo82dXildETCg6+2Zd4ZqtxvwYMn+h
Q8N00ffvy7BuZxjIk1H7R9v5GbMXTYT7qMQ8tGo7AD687j0DBsJLDNqJ3cWYi/tB6y+yqFznoymW
HYrlovZvv3nsvn7B/7MWuS4rr6EwZpjn7xnrwETrTCUnXTk37Hbg4rtDQatOOwCt2AYj4p8U5Y6a
tlY0HY3BewhCcn7YPdee+Zq12gntxncr5O8vAyMd03AUUDRF7+Hsk0A3XBShyItTXH5IvgTcJ0GP
RTMeymjjsuPXxtemu7cIWR2r7TeX5Pd3gf4cXgtJrQH37PySAE2NOgVB96R3WnacaHVuLI2Q97AR
E3OYQcdhZg5vk9sgcbCr4rpJpjd6AMFhMuBGa4mlDm3vNtdVOaLGCkngI1ZZbPQ+bj/+/lv/ifP9
uljxWwWQHEUBK+j1fl01HIQHDCBkfqrcfdh9hPmTM+GHcEk/c28EzZSovSQIjNEMDJgrari3Cvi8
nLILXLV4MBfISlaW85rFNLCzz4ENQaKRnWWgDk6wmuCW8K0LUm+Wgx7fuNE3hqB5LT3/+WyeiCTk
XtuUq19/Po7oArPAWJwm0Ry9Mb4hJiFEk6/F3yxwf/jkQ3kGEsETj58GHsHXI/VhblQmHfFTljCM
jNlAfdBcSnaNZn8M2ZBeh64YLvGjjEdGr0zRw0F8U8L+4blyWMPAHuDqgS529hNAsaQ9oRjFKSwf
x17eZilQMjp0jFPd5F3oyTcf+d+/8Zwy30/KWEmB7py9RBoxY7qMubh+5qp30U8JraEpWft2E+xk
PpgPaVyRZDMYDPTJt/tmp/PH07UwD7k2EC7znHar6S3tbfDZJzpQSJTh6ePqz27DhggJ4oj2ArZf
66pv3t7zfQJqesf8x0s0vxEUtl/vc60HHuPL+SIHCZbPZKXZw7+vEL4c45+X8pdPdQgyQpu6pjgJ
c+uy628A0BTykSkdUjGiftx1ZoT7sc2+eYD+8LY4nBMbE2HhozuvGzGAIif2HK6o4d53jkFDtHuY
6BP/fVH5w85Asv1h+4/Fz+R/zoqBMmR4aGZ2daoNeV172QNJP4wCk50f1HcIWla67d7jHtk3otrk
ZA7XJEkOFtJTNy1uiRb55kmaj/d1lfj6e+Yn7ZfrneDbH5nIVFRkBIuyOvHkME1caHW16eP7v5/9
7x/E+WA2oBE+PQiyzpakgWbBFJIMcMrCcK/njG/bZk8CwK7BbfavD2XgWZNqvpu0GGa2xy/nFcIZ
Ip6pq09tGN0Rr+ueYgMqnh+Zn7432t9cxd+fHsnRbDI4XMsS4nwHPdp9a0RdMx+NYquoN7qdQcP6
ZtH5/a2XM5ttNnjq+AbF2SIXuOjhmmCoTwUYfpDqrzbKeGk5rALxOmrqC6QY37wWv7/y8yEdZWAg
pGDQz155DVp9MhgcMp56E4OIoR0hJvVPf79ZfzyKK0w2Tbru/LZps9xBSxHD1ieryE5ZJ+4skFN/
P4QxX5yzB53+g2mhO7XoRJ1vyZmbCuROU31y0s/KzJdYvJl6fQwOW8ACnfCwEtlpQhoVucE3T8ef
Tu/XQ5+9YxZKFN9x5vtWF7vSgIrmkNT6zQP/h0eQdhuBD3yQuJLnH2Fy2e2SWay8sbuuxE5oqUt0
2OlxCpPpm8ri99eYyk2XbBx5FtVvt0uLOrceQZOeWmlPPHiMHwMLD+DYB/mqKOPpm0XzbI2iWQtr
0iEaUQHa+n3ZiH1DGW3ejafOcOA8ZGmxnVrdXMfJWKxJG28RTNfWxd8fmN8OygDMnJFIAJZMnv2z
J98johxJT2ufHK9uNx5Z08s+GONjJ3t7M+fsHeJei797Sue/9ZendOZp0qtxsKtjdqPnfLZCWiWt
k2TQtRORRf1er4x40zR4HNrcwCpX+8a1Zof9ExtKXICUygdQocihqi6Onyc7RnUIzo3YjRmbRnK2
f0yZrd9MfkilMjC0zh3jm5tz9jDM7nqeNpc6GaAyi8S83fhloRWlnEg1yrRT7zp3elHkdwpQBalr
gXah60D9/uVtodgyOQ5LBfsq559a9JfD6XHXgZX1qxMejHU0j0xaZymcJ80sUL38ux7s3EDkaI6Y
iVqsG0iwvp5cQQmGIbKuTkNab9ElBhER1fkzIaOnv5/W2dv7vweiFyNpVoKFPvtcMagZITFG1UlP
45UNtVGV16l9+f93kHmd+uXaMTgaFH7K6qRCf4M27C7ubEwn2Tftlj+dizDov5kEv1Eaz2/WL4fx
kgYgJzzOk2ovtOR5qK6a/yXD/l8bSWdfwn8uFxAzpOOG5cwE76+HcFyEMV3KNhIPwb3plhea7lxJ
Odu2/UMCLGUh5n3t3y/fHw9KSuN8Zqyw5yvCBA0oMsXAm+SgPpqqrUOOH/bIhUTCH++kdff34519
Nv5zkv89njwbZ9RFpZIx5nhJO63S6W4sjW92br+9uzzewrX5rEvyziBIfL2MUlY0FzMvP2mo/gYT
yeZHKe2Fvf/7ifzxwv1ymLMloit9Odkph/EyCMX11q+2pbkdAZ/hQCMvyPzmRv22dHNafJ108BFQ
P2jEfj2tMlW5hL9cnOrsJvY+Um8d2xfYvJLvWr1/ukMSTBzrNeMt3T070ACdm9SYlCcC17AKtp35
zSPwpxv03wPQ4fh6JgKHgdMp9nk+cjszjRciRAsliJpJxTcXDTD+H6+bwT56ZmLY8nxTa5PkOXqp
lZ90SEboCFznKonSdjWUvbuo0djte75PV4SohceoY6CKzRu1kz3Q9YATtirwnNPG5r+AIeHsoeAw
P0/redydaEm4E1bjI18WGgzWBnzR6GfOZ0hcwg5r8GPmoWwKi+lnrGn2KZK+WkVjWcpVG9gAEUgS
J42pM91dlibtTV/58drXUm+Tw+0hKWia1SbgYI3BsBe+7JtFhV4SDe5DUrXLEbbFCi06UDkzfnea
imxNGjHA+sIfOWKlHsEMKbNlg3O5xgteI3QLp179dOGlLXKT4OgB6dk2Je5rKWmCYGKNgtM0jIds
gt9dN/rSwbijoavBU4MJgLgs3xeYukiQWiZEg6odPp0QN3clGNmOA/6kUJBFZGJJMGPlLlxYQStb
YleixHOxRuLYjM3B2ykCqm7MPHknzUqsEbfYL/bUtlsLu/UWwXZ77ZNttWPPXi4FTPRVpzf9qnZS
c61wIR7SqujILFXRWsM4cltbXX3UCyTNGCHqC1yjxT7O0NKZYSl2huHlL3bj11vZt+XaNtERuzmi
ECew7EOGXnI1JYm2rtBor2wL24ZXdT9q4atlJlvj0xO4scxK9g9jqUxGX+PQYiX3CQgWFYX2NCsm
qsJDJOZY8ZrcrXA1lT4cXzGCDGy1AZVRicnXJUr0IW+ItIlTaIC0cMPhIukD88L008/SgNVHf9XZ
d21Huu4Ig6GaImAiGT4PJFmAukZemh7224+wc7HR4hFY646n1mMWWqTEoY5FVlFdhrHjHOaMtZ0E
4Y50W0+4l8rAOV4iE2rJhzNH68WfFAovE7dv1875yDo6Rn9mk0XV+GH2x97zF1023pc2WTzg9ZDD
BQHZl17hbWXkRUvHneRuaMcPBBIamnKH++Fk5UrhYZohjPAGCpNQdKhp0dqps2Zfq6ZY94V3bYQX
XXwIIdR2sPzRbJCCBqp3i0bA32V1L3aMHPG24/ZCPwKKcA/sK15acftZ9dqPcpR0iQge23p2ReCx
SBkU1EXAcjLazxgrR7WokxSlPIl3i3iopm2dVDaiiNpASe5jWQoD7Sbrc+doFnmzIUR6IMIWdU4L
N+3Y4/bcqAJKRBOU/mVti5+aqyPmcBoJAQvpYUcMCkmO9o/BiBhrsT1eZkgbNolG5ILXGMMemvBA
hW2Fl1UcdPvaM7xbz5/CfV3kBIJBB7l2Z5yxO8GIQccLkSRLw1fNxHkiBHZEssKIUE9CA8W55VyB
WC0WIXqxrRPIdwU/Bv0pyra4dN6Ah6hNiTRu6cQwCOvUoyWRF9URJwZ1su5f9ti/9pnnMKJBG03X
NLhx9G5YBbmTPfqpshcW/7ixRCtXA/iGTRdNIPJkPjHRIJK2jgC9hVpvbopZfS6Lma/cgkwMXUwK
oTmLeAeEb1AsIDqk9LJjY/QvFP+I3YGYONNo8nUwVcW7r6FNxwQPX0TYGv3MthyXjbR/BhRzxHo0
9RZFckAqi58srcbBJRERVT0lCs6K45B43fn5Kmh0haqsmQ1pKTZZOXWr3i/bO5+e+qaZtehtMeWH
wKGw6TKMUCqf4H+XE8NAUG0L/oR3Y0zYWvWgeIlaIG2EzGKuqkMBtZmEa83CWI6PCxwcDFfeIzyW
kevBDMxLd42vFSo1bvtNqhH2zqxKvIHa1JekmzbLsLSJvUVFLML4o8/qnwXSNcaR0UcntSeraAGQ
DNZ75rHg1zDbMbIVKHud8h1UaLmwwRSC8GsBF1lzkErLrDdFPnFHIypeeDZ2y6zR7qt44GeWKllG
RoD2OCWPIw6xsfvIoVE8VWiUnczaKnxVi77kexv4gYfnORgus24EWIHDp37gD/ImJuGA2j2saCWw
YjyENmg4KcvkEfbggypt+URiXXrsUaIeCHfwjz7bqBKdOD7rFnQ2ZT56HsSW2rvwybZPM9S5SGl7
bOG+dehJ+tuYdAhXRuCqQ+bbPwWhipxbnF/UtosLv6+1BftmnbFZPeC6oCvkz+mAoSqirdkLsYa5
joOM92SDiUjdRq3Rb1Fo1JeAAJqrohDRoUpZe+c98AWba8J7hwDJdy4/WYSKVafAt3ScBv+vKRde
7ESbonPHLbbHYROwn+HR7lv6zWggkUSiVBbWCLkxmg5mR3jMVNfmXREFClpm1LZA+to+2oYaIshe
d6NH4dV81k3qtXetwPC3wPTeUSRUXEy9908RrMVlY3boUF3m4m7uvLpR1izKwsAV507iCr0o6Zlh
YquFiUQYNo6IL2BrP9u1fJFt+zjCPFyQnR3eQnmJMXtSOskOsodSo7vAf1odk1bzb2SIC8dFvL5s
aosu3hCj7CJMM1mwZSISpQsNYe28JOImjL6sDlkhGNc6EnG9JLXW5K4xnnSDjR1nw3rOE9w0IGW3
2exszRJefloz3iJhEL207RZPYJDBSW2y6TDYYtiYlRXta1SnV10sUCf4AiSTJ36mJQPyGrntQW+a
Zt0bifPsYcOGNZHmO7JLi6VNjAgoxBIJo1Lmcw1YAGsEYhwEZZO8n0YHNwDRPYjDfKO7TQd8JH6j
Z5eGwFXca8knthrgqBGaxJooXIBDWng95VjSUtnFO4ap03WRt7wltVX7F4LMyiU0dO04zpMWjNn+
ii+ed1c3idj6shbbRk+HdYJlA61dWzxmRNfv2rR00NdZxkZDKbRtMrTBJPA1FYiyzr3GnMFzPJbu
u1PZkCArzVgBLQCw6MNQFHqPmG5oeFsTiifQZbCR7eLRJOr7VaGrRXkYj8B0vQm056BPLPZm3OLp
Eb1+MsrSu/daHxteWw7bODO8lU+E11r5zOGB+7Iqe44LqkJL56jS0b/XsfjdioBP4NhQQMXO0JGx
13mkhOrFvZh1xzESsXWjsfjgV0ZDMFjRRsHQ3YaOHq2iskPB7jINi1rnTmU1TmyP+jHonZ5Y56n8
aYGg247o8E882TwLhvqpCwbmZUY5W1doAnQ+v4A+wei+gSqSG+be+py1ImbBu0MKxFjd6wQgY5tw
OddFkOTpMQqN5r50x1fYnjXVT/uBKd6/HAeruuwqU1/FuvEBY5qbNtCNV4WJLrQnH7jB74W7bQx2
w8D+mfG1Qeke1UiZs+YqYHy70DIWU6cJp01RSeaJiL83BEcPd94wFktyA1g0k+ShL414xQzs0zEj
G2/IEB4cgZ4Yy4eZbcN0817owT1iXjTjA109m9pr25e1IjcTEr8+9O028d1wTlSIGf4qg4Bgf1gL
ayKFN/SStY05aqlqkMsLhxr4OEqjXIVR0hzCMClvZZlG+ByKdKVZ2XQBw6155cKPW7OL0Wz240jr
0v6nv1bWXIIhOZa4odHwx9495olp26PD3WbsNMGKOJCaKEEM8KRBhTMsMx66FNYG2rJ45RaZc6lV
RJbIidLJKlRzg4mczYBe9v6POmLjsYmrsT8VM/WZYrUrX+ykuhgG+QMxYYEY24E3rA5NAdjsAsu+
rl1Kvcp/oCCfH0e6Xou0tqxtmsluXaqGWOyglnzWy7wyjnUaOeq6xip8qXo+zJ0S9iLFuLKXJBwt
TUx+S3x/VB+TQnafCbV2nSLfxVOoFtLQXpKa5PG0DOfYoNR6jUuDTYyTBoDCKmLvseoUerpke9cs
vMTBOZ00Vrzvk5RNH/z/k1F0EZoSr7LJs3GBXFXiruuBzPoB43JWe+dGhbZceTbEnLIq03oJPM9u
XgxptuOCAalzKKj99lankWKG2WofJWh1NIrqlcRlvWLoQr0/6HI5BtBXXUIuF76AxUNzEjtoStmj
q9hFwl1Y+6iwn+Al8rY4lQ9UoEJAzoK2yALvJfHI/hSxMGEnkaobQzdfYBACBqyigE0TvR12dcFl
WY/8xfjVs/sU43a0coExUNg7Gj/VSChjcPGxYspovMQXKXErRXK6dIziJi6TlxZc1q5XiI0hIiMj
1hK32vaMxu/sQa9WAVabNQzfdAMPlK8D4CkEvzyZ6MSDRyoB2s1wej4InBrebd3rIIhGciuNPMNC
2gRXsEoQufqTNNKla3ceC4ORPzcpUmwzcyzcwIO9M6eAzAwPMzxVR7c3w9a+jr2Klz2bASSdqlgi
qXNWVT3iSiUv95putz6bR1982/6pJYwpTDYhh6HPtCdQ+dq2GrX8lRAYLEzMvrkvVkESPe4uLQ0a
OJqehljCQhnNwrCUGvEa2EHomCMRWOhQGVdgf6sL1eO+0S0g82S4W4uCjb25iHLKPNAe2lb0/Rzr
BvHgRq8HZ0Gz0lyTHqwvpR9NizSGBuLAiN40EPpp/1LMuUH20/Ux1xU5+Dwj80l7FcJfhUJiCgw8
gwKL5JZ6jvbRRwGyQ7eGTcreAhhV15HpInkoVbHSpnS4a0yaGiUs/F0lGcDCO/EvqlriL0mlAyIj
bK/jVLZb5MLtD9CBzlENkXYFVAGIUS/rTQr98jlgwTniwolX0RBDUOLhMm+ocvH3EJ5OPyBv78Ai
/Ox6IJlB07n8lmS6MIO7Ntl4TkVeWIy0uzBj44VqtmOloQiapglggWW1V1VT2OsA5e7K9Il+M5qC
PSCy8Jjs2SDmNB33WeQKJ0Y1TtmbnPz3kfjkB9/M8n0jNRiZejrm4Z6xaFJcydKA3+gEjfoMYjng
ZydX0BuiZE1me7gsCg/NlQE0dZ2OdX5VN+aHsiztAJNiWCRTZ2KgNtmWBdisY69jGZgKzGPxoH5k
ym52c2T8abKFQS1Y4afILVQKWcSAHyH+o6uPT3Y4zXvNETJGXVDuaYm2tVvhLYk4hC2RUb6i5cQ1
HOf5soLduVF0tRd21dS4gaYTvYzuqPvIzZCrqGurE4QYo+/dRCUUzRBE8y4Unr9zoDLfBqZj33FS
FhEDPKTE5mlD3f/Avq+tBoErQaeiWjAHwhnXdO26j1Px1BLssB6bxPoRGW1zYc0Wy0UJ2PdzapJ6
1bCkHjuBbi9pCD6Kde/JhCnCaq1lMAMwajbgPVYZ5O5d7fLUYbd5m6q4W2MOxbzgQKMeJ7cnb8j2
1n1VvA146B9oNuH49EdCsWi0LULBLR5JvrvN7OBhivphRQcIG7NFGkDuj+kqHUJrIVT7szdtoomM
uNgFLakDWsLd00Gv7PNR1reShJtjJXP7CGQsuLJFMm1SmOFkbkSf9D0LTsOYWwDaC0yi/Dq2B8rW
hpgHNs/0MXyPl1S+85H56UqYjS1CqqUY8YjkWBR3Pklfa2L0fDIbQ5vPKMDFUvX5tR1q5d7O+O5l
+OT4fSoAK2uWa193XxGflButzXg7NVm/Fn15jwYmoACr+40p8vSKErF7GjLM5VblBQt2kDngD1lt
idqKZxseO4SpUPHLhOdik2UdRcco0zV7GzCeOpkCOCqSaNfkOYR42/wsixGFbjFNy6KUQB+E81kU
OpGQbhIfRm2Ul+gPs5VoekSVvm9Vt2XaEirpJtDnC4IXFlbvAy/o/BbKs1dvirT2FlaUvjHICnht
q49gwF6Jo8ewDirj6W8n4312sSwQweUbx/PAjtcQUX/GnsyXeS2N6xQXCxkNWMdM0VmrtnHvCL5w
LuwJZBYthOpgtkMPA8dpb+wkdrBj4eNCQYPnXQu0R8IT9FNnGcGpqq3s0o0d+xncH60qtqgLLm5x
TTgEkdksrzth1+MKVhWhARplcdWP7MDMiGQIvzWxjud1+tI0yjtC7qjIITDKnWfUwQ08k3qVGRMw
GW7Lso1682h13Bpf+SzpeinXeY/3PPWIRcih/B9N3D4wLwwyXSz4iK5r5Nt/6LqVX2+mbHrVgtam
BVsMak8MWrBBv44/m9ptY9QYkupC63dM8rGeOwG3IyG+QoVC7ftB7IjvvC8V3qSAEO51IgDlRHoQ
7ZHWlFcurMCDSbP2OEEJ4gNTGeKTeWLxopzm2SuS4GhgmN/GNfbfIYw+/Hro+fm0gAV5ihmdqlZu
Joi2G16rZIVwgp5VyeZA2LF+DZWR91ti7hl9V1+nudXseDmtDfhfctUyszho1ZDdmV5kPw+T82Zn
xILy4morYBfNJrfxPA9a5uyFLHPWkjK7rzWnXpkA4NjGu83SiLXwpTPt5iKM6mQpQw2EWDuUS22a
yKcsEhfynVY8EP8FjZQWBWRF1XjeHTfDYAuYFO4yqzEj2XDT1pVCPmzUSr6Mk+wOzD9b+B6DCS2t
0vsHPnVibvGae0Rh+nVQ0KUwba/bjZ09I09ivJOpgWJCYHZMC3YDku77B1aOwAULUKbvgY/ZMGuT
9JMWLJpSp2JBHttBXVJRdpssFeEqLy0CSrq4WlkyVo+DkN1thH1vpXceAF83tjcaiyNPAI/4dTWQ
a+7bQ05Hg+BcxxsHitSmk5etoj83meA/8tp4jqpZYjSUP80yJlnV13AXKt0WfPaaYlwzs8Du2hfZ
xjKs4BKMfw9lyQYm5gIkrEpTPKlRPDOJ16nfih8yDohioYnItozbuhclqnGtH9ZEqbUfVuoaPv3d
kW1J1BTNwXFxY2czBaXRm+rZTE3coFXKPkomSzN7nvEXfX1n5oJvRJPJT4fV/8JO+xfk38UB1jWw
ynhBV1B7CVMcDIMP/ppmQrOEbx1hgqz0de3xJC8oh18iG3u4meI/bxs7uuuMvGJoQHAd9BN740VZ
sOsLw6SAR1gGuzg91Aq1Bu+eDFBSt2TGmWbrHgvXKIjLKSoPPmFtbkYRPrRuwI7F6l+CYobliUG3
lnwKxJ1D/wDsWJuEKxi+E5C4NBUQ01LLW+iRdzuwxbiSzoS/mQ51WT+E2DLaTdRUzYNlCjLq69DF
RVzDCC0DSz8A/nH2A9ikJ6/S6xXvL3IGVXt7f6SNbLrBI7MFfZk5PqxgQzpbz9S0HRsebw/Ay1jJ
yO8fnBxwNiD8Zqn5dbKN2p6entvlMyxKrkqneEv17C3OU2NpYUTI1oNdaSXJuNB714nX3iQO5Jac
FvuqYfAMDEVqqxKrMw3f+K01WB+7gpRKes6MV7SutN7AVqWfrFPtNENg1270g45a7l1kWQu0DOxb
jxCdmOFwCzLAvpo0NaKeFOEWfW64dLCbLrK4ovWVGvA1laY+phh0VtZbzUET+buX+HOf8rF6SqOj
KjfG3XwC2CdWfDiUOgqYARAy8ZaLId1POqSViOE+D0Z7Y1ilsVUGCKmGyRKOaxB3vjIoLYYMlooZ
uVvibTHkdNpijOIHw2AuVzSlu02N5o08R+8QptELZPe30fwfjs5jSVJkC6JfhBkygG0CqWXp6g1W
UwKtAs3Xv8PbjY2NyM6EENfdj6+KCInbyiRLAK8XGDCD+hwQY+UWF9oTtf0CYtVr1eQXwlnpFfbJ
Hu4FyS4LHgwTUL0QHOaLPPxYOJld9ALxx7NnJf6rzbF/SYXT/tMgMfju3NFY45qLds1S6RpB2HTV
jQNTf3bAntGV8hbVKkTFHDZOpw2Mxqh+PwF4p9LYKRPPhZL0YlQutlFTz/JbX6vjyaStKWBePG6q
RAl9S2FKXSYMLPqyihgJd3KbrvdVUshoJwboG2OAHBnF+gh0Gtp2rjHuZ4iU76zK/OCShucmbrxw
WThRUAjKdRdYiTqSvzZHEC9DrQ9gRftkS1ydKERbADWeEcELg9EO5F42PhNaTDuhvTRJbFNXOX+y
5Os7G3nEY0FUbzAOUz/Eg+fBloe60+YdNANMXut1GMq6afCiK1JfB0ZsTxSbUBhe2NyqKBKugqrl
OBdqAoD7GP1O9hQHYOyXMkAS+WhYmTzEGItPqade79AIhM/U2OpUIdKeXE/qj6a07anuVLgIYKs3
RYHVbN14eHQT48c0Fwf1Q9WMJ6hWJUflpW68uRz/GaxWfg6uzyMa/OUoYASlLpo5MOecOWK0hMVN
jxztUheOdh5G+ElZnf9W3JRPaSRm6EyWiaTikvNotdgHqI1oW4S0QM35pxpFDczL1D0ylP6vi/uR
4TB9EQ7F0CG/JRYdP++G7rlxVQa5YSbJ+AOASXKiN5YdxWCio/5WFvILhqQemI2Lnzll7+Zgl28y
SFAD0Ctbzsgz/btJu/pmdOziovSyqE+FnhUXFY3JJq7STTCyhhRyND+Hki5OUEZqcTWmXL/VTPmh
WJQcHtW+ex1pqvKNVJlAPdYrdFV/43VCutbHIegtKz0utpsdhbqevyU/AVIrV2s9arZNlMW+dLtu
Kwdb7pFyAM43ZbzlEJIflMrVWQFLdeMyePfD1PrQyvwNz6hztMM2DpYk1PeA8K29O+kc6MJucraI
mPPTYGAb7ezROIiV9DW2bXGuJgkxp3UWH2feDNkHkgEFZS59AoIHzxTTRVlc52RH/BuO5f6r2pUQ
mWkoBaoeBXimgCkrNvq/BJZkMH16xJqMpa+GQoLcUbPoIgEUotrY+galfdjmbXhnRTEByYfaUWh5
th86M9mv3CxuOwvafkoVWgm3N8io22GkxuxhnJlwmQBT2VvxIBD/kSiTdrEfLDDCiSD8MzHj3XYR
E3PVcsQ/nbMRikeUeZPWtKeJoNxJtRL9ayxAC8sh1HajJMcPvqjaQ7yhgJQj2i5K+0dGwcouFQ14
WDPXLl26Zj9MY/BjkS8nUhjmUQirPpgKganKCaH8y0T+i5OkDiKw1p7JYdRb3EJnPMcOACs2Ax6t
Ds/GgEhjjwAjQYJiLQq7NrBKutk2sUY6RLMoX2BOKEH4QFann3yhNz0SwTCY8W6kha6xl/elGeQe
kG8V2IPZPxFgmZGQiECna/ewoYXJudZlfZq1GnSKMTSP2kodlK6Zai4DppLZROmtleOzydlzr0xU
iOedYlK8sSrWpvplubK9zCYJrdLuxKGd9fm5HnrGTxwtPJvjTAkHwIjT4iZj4QSKO/4kmRg/opGu
NVrAZhYeCq+Z+EQ/9ECKbeZQZty0Y4bQrfIvDCv6oxzNB3eK6KuzjHJH6wNU8i5D6I2alPI/e7iW
OiTGWF8AgJdhgxU0co9w392jOkMkrrRk8GjrfZv7OgMeyoa8tNm8Y9YqfY75zV1m9XgptSLb247T
rwdExYOkzWm5V+a9ptQlNgfBEXmmUi0dZxq/Uus1r3t3h+wjj7Vo17qFRuUCPJDlEh2snNA9tHYV
ekoyTtd6iio4eSuoz3ArUN7un5Jr35JrCZr1t4UL4yAcJX8fDTN7DPM8eqqM+sBgD76VzIyDbEDu
1a2oPKZuZh1BLCS7tMheU9POuYtq6qm19IkvgKrftszMjY2KgwSFNVaMOHNRtOaDboXRexbNP2XX
fJLMiz2NFdwrqjbZIquqW1vlFGUqUI1XxCc2F1u9RSHJB9fO2m1lLfoGXrTuJ6w9lzKn+yybZ0Rz
Mb1ChsIW6cY5NLRYu44iLGDWacob8KoDhu7rzA+xRSK40jvjcHGy/g16F/vWzAbraDziQB7is8uv
uuOqpl1d2B0PLPCZZ07M6Wyapbdhnzs/TjRpIHzsCg0pc3GJOPIwt8riG7P1T3Ks22NTx2LihqDY
+snYlJQCbGPqbXkVjH/UFa81nLKh4nq9njXqx2KOydktw/7IvYZgFAJ5siGVNmLmYkCQEN3xNAq4
GXCnxoMyheyi1SBzlpic4RLHTaAlNUUqzN9v+qojuCUXRBOT7cYS1I/kg1k8RCQcAu7jO8Bj/iJS
Yp/RF7ByrbX2S+giyQvF/AtVGn15Efj3uWx4FLORE7WVH7rTbaSX+tOdeuJxY99fMhbrfarwx4kM
hkB1a75hLojXbOOyX2B1eWIpHs64dO+Cj+a7KTKZRo3fSaEaxc+6+BNbD8g0E+PkkNi+FsXjS1jZ
9q2JeUOtjPlSilOebmV72bZiwS01vFUhAmM6wk/XZJ9sBszaPgOw0HMkJd1urHUHvc+7e6+G3a7N
kvLFHWLDhz9NBVpk0UUCKaP0wmYU/yxdbfeDMxsfkTZ3r0rtRJBtKopG0FAcYqU5Yz2sQ17LrSpw
YuaFc9NTSioGZ4WLZ08SRedpGAZyisyjAJX20Ga17GKIpv1qSqs8M5oy0f1tWhcZkW1EM0KKiUpm
s0mI4Ik+doHArn5nrcNlhwTmf0sXNh+55iz7KU7trRFzK5XIkZViepWLY6sp4dGkv101vsdK9AKj
H6jtatqZckaC0gGrVRZifHMoBeTvDVXQtKiK3IxQL+Bj3Kx0lP+pXTO8aSqXnpSL7iavgGLMqqow
zUQqyFqR3LgnRmA1e9vrszHag7scfdfutSBycSRQXvrjjlX7ovXGLwCElJRQZ+8m3Ug9TWvCh0t4
coM2pD1SzmObTqBogF2Fek2baoCFHZwZ+sVeM2oEfmVIb0Y4Dh71HHCUCpn2mwEu4gfWKH2bDPar
0wr9yTBrfc+dC8eOyBoW+JqdxbHCc5g2C7cBhKA8Dp8TOD0nNMTitbOwWpSzk581ccQpBXg8U9J3
KLq2V1c2nT8V9x7TwWCGYqE+Gdk/DPdMdB5hd+MA4EleVpX5c5LplwwjwPiWFlsNixHC4qUpvwct
vYbLjAx6T/Iz0A9VPzGp2VRMCrLoB2QjWyXTX6oRcW5shEO3yiv2xq0l5N4ULxChoflrFA0/19rJ
ss52eYvio5PsYaYlSD8qSCnX2VsN57ozxFmoyZyNS249lLcmHyakdEPh690v+V4UP679aKjMSFQu
DO2ZWaS2cANSTx3Tz7IPEsmmclEYZgHXth+V+mpkL0t5i5NdazPgsw5z1SKu/RbjPmcO1Sqe3qJY
VeeZwVJy0Kb7KkL3yI350KGSMJJja5PdXw9zNNZ+W66p43+yP0/FT0+UWg+vjPu1QsKNB0DtZvcy
ltuoeonMD6U5a3V6sFCwhfmwG3fLrneuwtVxUwU13zwwNJ+2npPab6f2Z2ZyYWV4G7lOqeMbncN+
GwXjgOWA+5DBgYvhdj7utfRozicnTveNmfuWuVfzR1m/lLw5kiv2xemY9YPEGbrcr40zqp/ndI5f
DT/rrybivwVDepkCSFgA1gaWc6vku8p6GdXZMdN3o3aCon0ocuBAXJ9ZGHr1O43pYsGaqtE3Orve
MD6HEQlIOh+X6YcFaFNoR7tnHGfWRzmy7wCpzKCgqeUbde6CGcSiUyAcjpvGOMa4j3hi2Ed8PjVz
vka7K5RMmZ9Rdc+1Qxf/rBRGMoreaPEFXhQdCvvFLVY57JPpymg/XKoEWlyX9repvczTG0nKDUpH
a15CZ1eja5GSUTDodLsUT01hBZ32k6OsFuyqcP2SRQH9f6nCa2ICnMe/lV0c9nEB8N1s1WZbccsF
UokfrKgUiZI7mK8xPNYDA94vPdOzq+PwXi0mALfLWLzEDuUVLO2dnLBHmXfHUrzCoNIsp9cKixfw
QHEO9eYUw07V8n1ul5uR5oK4TuCdQr+G0IJjF31pzSZMFwM8u8mK574ODQuvi9CWM0sNN+bwCpTP
Ryv2Gk6DabZL0JdHwqk4W/dzlJCGfp5Q3oqLgEQ9pWZg0WCvvK80RRRfx7hkYGfcbPba7mZNr6r7
1IS7FFPmUv8xotwp8k1dnnT3FQv5kv+NcFrRsCoYsNAr9uqQ4lDbrQRg3aIcef5MmteEFpRB3YcR
XcijSmOs7TUVwXsXKCVzew4LiAiHGScOHcnUbmH6KZ9b7a01/EpV9pxtD5W+YmdB7Ca/JrjQHH2l
4jMxXtjUQ7kpxH+T4OdLzwu/Vp8c6ohhzhx6mNC5Uit3jEa+Pr5N5BNc94c2C3bfuy1+MAR6UQxt
EqKDRpXLou96k++N5XZGmz+szkiT1oj44s4aJxIWRJ4Brkm+kpdB0ipvA5Y0wFUbJ3xk1h0y8j4z
/un4w+cS8BY2h6j+Vw2EPYaXUd7WnXBieohHy88VvAH1xoXbnOacSAsNz8oLzU0qd0NYr+V8Meld
MUhYTeG75WLTiMNjCE7MDjdd8mMrYIeNQElPDbh9xyKpO9y1tddbIo2jGXFkZd1v/LFaThLy/Ex3
SGz5kUFHNVWBfCMTFx4sApWAsrhF9+QHexFRy1jjCpaLFmFalP91VN628GGzufMLJfyvHWqf8TJg
94uYD0rx3o/flrqfi53GoSlzj6X7VVl3eAJeAkQrMyqW6KPkZlhauxKe+gjdPtOACDzYVpNsx2gx
HxVvsr8X1tyx+ZbZi22dY5wvVv0Z9Z/YywILGwGeBmyY1yXF2L4flYsz7QFUdA7vw72HZV98KNVn
w6ymNrnV2l9K+xytRQbJtih2evrWDt92We9mbLe4D/C8PZsgqRs8h6XS0wiWsmSXG1l8mdHdbmsP
iRaJBijIc1u/w8Ut6D9hzAA7DZfeAqOTPoJw+K+27mvNiKvsLfGUT3/oH1X7g+d2D6WPG3OxUfWf
YqZTxd3NzTlt2DxZxTsgcDbWRSPdLcVL7+CVXW7CurO7bTlPeyBSwr+GIckfNZmeYKKn7MroLR0e
6vxR4BbRupPCGSuy3W6/mo0xbCSsSAL0WIqjKQAQ3x1zQOc7fv3OA/pNOaIh4lNj5PeRkCU/fLzl
/OKJ8TGMuAl7RoPFVXOx/6VEWt+SkcIc69uefluMKCkkPWuCfbaAxOUn4WHw5vRXQXpw4KB3+K3H
2PRxlc6WsmOmCMz3HZtZIMLlCqF7V6hcqyhrQNoOtAzUBfanXPSfs2ZQV38onA+UAq7S+baw3uPw
V1w7l5qyYt9+OYemu4mav0E/Mm1Cxa5DlCPkdBjjgxgwHVbqJl7Oq7lnmF8NVtWsYM1YFwjzp2Cf
oqbPD+O7XRAxpZ6henLA1NYZP/Ini5hLPQfdDmWW+4KOM9YWAO+eu3xG1nPbn1P3F6JoPhyj6UzP
x0Z0l/VNQ5TmJToA7m31a1I/hTqavGUHFBXwX/ut8mDmlMd0ZGz/c5mBIZ+w9UhPrui35CvNLjX2
A+gpiwh6EnTWVddvs3aQLVdZdW9O9nZg2zCco6agRLRbM70K1JFxeWBYxat+neXTPH7ZGk/MZ578
U2KaGOGDqmC1a+XSNz4GgEDiDFKHz9E+LdVdKD8V2mAdn8eEZpovpj1KSRtpfiiaF9XAifml2idh
PoXjK6DvKjos1lbGp6J4KpYdgALPLK4u89hqvOXp3cR9m3T/8qTjIThZziuI0oldLImIr7xa+kuU
3vvhrEbUOOKb6j5ScYQsQ2s955UgIefOE7rJxJOrXyf9UTNPHyzex49Fu7l9wEXOt7pv9iPkbt9g
MxPh7ySgUJdnhwYxKwcrquaBLHYu93yze8SZFiQ66O/UxCmxFQ3BGZxSIZuzuvL7LwXI+qg69PZT
qo7nQf8X9eEu110m1ED+5ZULjSdsybWH/lK0i0ndkU2m2aQOOKZzYGZkXXImECpdZdxK4mvJhc1m
A3bKJ8AJGFJfqahjtUuPE3jIvP1OcFIX1H3O5aHQfuPB3jT6e8oCoKspMfLUY+ZccICfEBSj8bef
Y19JZkgA8y1tC2BCDG41tjn++DVg3eqYRx9Iorveva9FmvCut8taJMGhgyp6u8ZJLZ51Qbvp2D71
EaTMxWShiXwZfk4WXv7xNawvOYXqSgMun2nVYv0NbeEv8fNYf1GaWkN5rVOWhIq5pVT8RGX2b925
+p27mvYgk00rKjahgn+a732kq8vV8SwKFr1ef6VYM+irHIhj9G0ayFXpbzPQfGrh5MdUw6ZIUWN/
HIjHInCz7MK3ZMpc8p8scbiEdGXZKf5W+TwMH2a9E90NGiQWDBbtcCvLHwOZXboJwudf5QSiN3da
GL7ilOEu3hxiu98O2k/TgDp0qfFYiV99IQ81c0+VuM5GX22+yoeSTocKxi+Gk3WWH/3JkIa3vYbl
TXGSzTyxl8Uvs74AyZcBs79z2zVpMLGCj6HfCeNNz5qvRRV0mbaeafw0xV9s2ScLJmwEvafIP0aZ
cDnH/Ib2h9S8DLRt3GuFTTd+S9zXWNeCHix4sfw3YQsJX8r5z20A9ZO+0T57OpN6Pmq8N5dDSe5l
5oaYi38R7UfSTxd1P9jDuRcvY7MV6LicganE2mgowtx2VPlD9UvffFnGo6EtrzKQZ05Ntc21W2/v
BnGwbA2Qq08qI8A84XWcD0WZ7Hr6a0Ysfrr66OSpN08SVVzEP4VheRMD40456OijNUPcVHu17cug
aDscoBuVexSQGi/FAck1czUGeMl6G2No079NBojYvtsY+WNyfoDy/7dAkzUL0yvMa2W84F7dJNXE
zOeX9d0Mr1I5afahSHd9Rr8Onw3V3FqeXOuvpxGNmX8ut0X8Ptqht4ysRMSSjgqPD/oAgN8zqrNh
/ZZRjWX0BXUkwfSG2QzWU5r/qdNFbV4sTKvlWUt5KlOeZPUqalxfe7ligp1TjbgbWeeh+DOE8CNw
vpJZVfIiepQkaKp1cw/FazZa3jBfuyZE7edI9q5h/JpBC9mM1bnw8QC04cVOeO3K52J4U5pnRz6N
824gQl06HpNfJuZHK+cfqO+y/dS5vZjuqU3UQ8UgI5s5/UDPL/I3mqxuU3KtlRMZQeoLn3L7VIiP
FCrqglnEFlQlwbqPx6MK6HvRUOPJ4xkMVguu0zFnOjX9G7Ci1v0+otyLjpmk4orLzl2WPy5QWcoF
d4m2y4etgd+nSa9YnvwmpQclqvd98jbQ30zSDcn6Oxm/3I4/IaYDxfgo9f8aOexiY/YN9QAeFUsX
z/Hi9I9eoaILrKWoJl/L46CTxLip214AZouGPIZJTU82/mfi65vVDEhbfybldWTUEG7I9r0B2PUW
VmkM1tkxdJnrK86VBKG3ZOU5r2ZUcmKPjHpAHydzoA/tsYX+x/dhY2lwshU2L+8GvKheU4jHNUER
AgdpTC+L1D+HmulcnwLFVD/diDARc9iS6sWBBRZfxdHu5n0HjVldbU3A9PHKd227y3QVt/TyrYX6
DcXCK7HDmoO7M1q6l7WVmzv4TWnum5mX3Z7Hg1NFH/1UfZimsncXGneFeq4qmorom2USthFzfmeW
GRjDdGS+/2lxOBTucAQN+6BjxB/HeZvUtPvpdgUbTgROqB46RzkXWXSKDYpj0Pw3KBm/UhHbvpie
ollFvkeeGnVvsdpDy1uTuIT1C+MT4wvnCLjO7MRyk2SKB/DrOTYMX5PqpTSaf1PmiECvgI64uXvU
2GwxflNWbFAgbQSLq7ieNWbE/f7m4tG1z8IcOB5jVdbd9SaXfyAG3cck22oT0QF7Pi5LtMcMd89d
VCHD3ZWSalHcyK3WXsoCMa9Emu/lfgrDu54MYJuANvZLe+2X4lQqA5V4pR+qUMcZLFMxdnJYmVcV
846h8DLBAisj612vu83AhtllOsk/bDl6dDKiHCZw+qpB1pv05bVd2sDln1ExR/Zz5LlTGpgsHA2N
J8u84M+BSh3REA4STbG0c1sVe6PlPcVROcbCk44dIFR+Noqzz6rxIrXJq8hbthRIoGFSd0aR3RsW
/72Q0xOTyPdx6I9mFvrGAu+TUvcNiCWuPOudlknilq42TNZop3OFn9e8qf1PH1o7V1eAzdqnWLUo
qTS44HI8QjDA2v5QLPZewdtLz/Upzjm5Z2TiOqHdDXUIxP+J5VA/zdbHXObFsdw3bQehvdv16gSl
m+IG9DzqoA62XvmCOKCRre8Pn50dGXPzr0vhw6jZR7qkfGBvV1FxWhv08XlggNTZ9TZSmMepTH0m
a/JzBvCMpX7V2X2iPxSBeqBrkPPbr6z4vZ0iqC22KBy2jY7nzOD4SOsZ5Xcm3VnWZJLdoBxw7NJD
Nua+K/ODqpakPdNdM5WfaMg5pYExJuFa2UqJDLNaDvVyPqNLMBQZJ2Ci4RaRmJpLwB1xGqnM7igH
CNkNBHdSXSSnzBnBb0e7cJioCHQpGGYQkU/1qYpYy53l1cT4SvzB3hJM2KaMbRzy8UPEHclhOWiG
tR3MZSqI/eeEw+iQzQpcRSqG3ZiLCb2Q1XLAO9RzvaO+ShjPFEj4pNOOLs6bTUo2oZDRe8ODPM8Q
GbX+URo21E+TFmdFS5+N7i0buO21pMw1QWqQr5blo6mfrS77TGcRmHhXcEjupyKC5s/xqq852xEW
xQtZ4j8rfLpvvVDLzxJVrO5YnjkC8aik7CVNX99mDJRtzAuilZ6D2wEvK4luvOELK37HmS90aNAM
N5aMj2VI82BY+2WFoE3kgR4GjJG1Jyv2IyCJmK8Zz9dBLJ29zowV8GuQDlOQdfZGz4yd7RS+bpVX
jplHwr9ctjgXU9cdQeBzdDLtUhAhIoAJftlLSkZiJm08SAQ4DNLKs3JyWl1zdCmoqNZrW0x5WKG1
e5NTr+yLP6slgFcYy4c2orgN82Xgcrgwma1tvM8ODGr8xk4H7JjyXlbY6KXs6dsGa5aTkMd15jq4
bRsGLNWp5U5IrwRN7OOWBeJgYK6bW+nrOPTcMX+r+/TYT6nq4Zq9LXFIiYFZPFUWZkWLtvB8DbSl
ZvnRElLjyobUYuCMTSlrbgbm5Q4fNMc8xZaCQsvJbG2ji3ektYIxRfxd+AGZjRJb8sNw8oAYbqn7
3vTCwUJAE0kuSJbRkjViELeZyme1wdikJeSJAw1/UzIinePy4sdZ2w+XMKhxUOXLSK28YjHaSAtf
EFiu8a3FCjnR2PGxa3nRtF7ZqXYuy7PqED7WWGCqtsSupNOEJ34M8ibenJk01qP6qw7+aXZUlRqM
XBDib9vfioN4zedVFsR7UZ8mIYNwUQODCV+tGReN6X9DjmMTDfCHI6mfSnN5MVJjj8d7V+vtM2Tg
B8LwpebLGSax65VgcivGoum4j2l0izqxS1BxiJcFaHMPtePEihTpEBgE5/OwC+WzHnGKOoh/mkrn
bUo0Q8SIx65PZ5VncpSLe+XJpUrbHMtDx8GdBph58q2pP+aUPraSBLRu79zpvzVvM9T80chMtjh1
6dsbMKMJAhD8XQ3sQtJxIjajBc3I/J7B/WG7/+LZY50lUmziQe7s7iO3rK2Rp7eRGV03xejCJbmv
6JTIZke8H5Wn88SU3UyzOmg9Kblq2OkifSISzkgUgRbt/qAK/aCZ7l8jEgqyMhI5cflcQSleVXZD
ZQ4n+i+QNucewbwIzXuldT6hej5kW1DRg9PQYCmy7I9ZYRTftfaVE8jniI3QC5XmkffThDDEf6/U
kZbc96wOz0tPaG3scFTG0YtbTpcu78kTkgCw6q7c9GQZcGZVO4bMCBsJ4UF6npIUkYEtwiSuiPt6
lVRovR5w509jRe3S/KmndMk5A0Yey4bDSZ5b95K85yDdqccybhEDwho+g4WpWyKxBnHHcmTgWAu5
o1KLs19tm7PdXih220FBO9n93O8R2X6cydhaSXqemDMWph7UkXhXo2Hbh9K8jmPFANGBbVG53Gzo
wEFVDoWteQNoXbtx/Gi9ORYzt3mSqlSQvwvZUv9sedJyNtjMDkad/FWG8+tSdyvBBde0QZhmywmx
PI4yC6jSASJIIWyU71cXDKdff3awna2jICZLgnGMpksmJ9OyMSyaaw3G8JXC3s1ErGNMGa3bokII
J+HGasoZ0xH1dE0Wc6ijjiIVQDSKJgqwNmwnna68mrIVxPvtkKO+tsTMy0lWBzM2PR3OQjNZHL9N
hiyAFBaDyXg37Oy8xGPZ4z1PS7MIepAqT8pMap8+IOda1QI0cZqxNhvqA+/fS50XkuYnZxWLBv2h
OVVNRfVSdLsiiQl6Uo/1nbbOf6pUXb6uBiVCg2f4thiIWbp1btvUlq8V7o93cD75biTR5Y/EyQIh
cAkZIJL3oV0WFMBXGSWTRn6rBPYv/EOgq6nLdLqD1DVUA3NWuPdYH/1Ake8k4+8la/sdqcOEKHkp
aImQGZ0ecXhzNI3kZ7TEPNdGrGO7Y5ynw7BQnbe6lvoHMX/nrptzQSH3JPWdyWTbo0Q23mklQ4ds
CNPjoFvH2oWTYUpi1rSzkcKkFWZP4KW4NBBCdu1iEn2rG9q2RNYFTWYTqmnx6E10UbE1GAsWIrqd
yay1l0L/tTUXl21KJ5Th2PoXVTu4tQbM8VENZ6BOo/DYJlzvi6yfSKm6OgIU8eonHGnUYUsD15Ie
wlaFqp++ENvH7OVQBZNzomeCrLkGZBedzM4jBc7hADWJxvtYJ/a3KCzYJXPP4NOhmwnilHXTLDM0
12OuheNpfkb730YRPTP2bAN+aF1J4ttAzoYxU3w72rJs+5RfTs2BehBR+uonZYxwR7XMdgYQBKQq
/TS3cMFzsKIhc5jjh7101V+2dNx0k6rkLmrqwsWEbYMf8ToCfTc6Yuv92KvPxTT+1KpMj6WlXQor
D3emMyCSwyN5h3LDdts5RI8tkCt3N6ltUngdQUk5ah8I0O4L7uTpDfhLR+lWhheSeOdJtnLYRnpt
nlRX9K9dqyMGu8Vy4DZJuEdM8yPNlOWvbPP8Q8UgScn0NOxLdFPQqiLhFUlpYTdkZHBGHw3lR7T4
912lfzEiPWFGRY4YLtR6LeaaQcjg/88+NdUcNJnfUOTmNir/43r8zlSikyuibW/MxnOjJBZWkrrs
OcPUmXLEt6Iyp26ZXVtRwWqlMR9mNJi/ka3F8BktpbWlQiE545DRfV1HragJq3IuK7vpQDULBhDR
96/DNJDTcB1mgapbvaqVygl1UFis6apa1E2emnJnpmTisTG2JuYQq9tVq+JTj679n5tIqqWIg4EK
GBrSihk0Zf7UiZ/X1sRcI+KAncSOp9E6xOyWNaiEg/fM/4I1SkcMr9Siv+q9GrGSTqssLSIyd8wZ
du2Q/IKzTzA6j0yJyswlutAghcXAolA+aopU8opPoxmtA1Ga2qC8mNl6W0AQc4zB1mEymqb9fFPk
FbmOWFCfjLdEo9zVTCD4pzYnDNut93WVfRvh8lJkE6mWy5CIuxODlSSuCa3DnWZMf5hs9pGsWM/1
+jnlPDVSzM16WqwRaSu0ykc2GQ47U1ljsae+5UBn0Iqc0KxXZeqZbtLks7XWPtksdEmKtGK+d3ZR
H9pqcDDqMnHwJ135HFxutD3n4I9s1ipCmPpwGF+BC8TDlo8uD0m7NKwBzGE5GfaVX6R2TT9THv0Y
bvSPc8py0aay+siZE5nza5TXzL7RUGBuhOAO5gVhjDgqq1wRhn9SbfIntXfC324WWoQ+HiYHO3Ru
IZvh8zia8mQqOAwLhXIjkJEui8q6cOSLFkwW/ashVDCOtqZDOjWX7XAAAIfIH9HW53P6oUNZjUdX
g+DOuSNoZQ7mgCBsvTeIF3nQtRm1ztSu4ztuVCqg8Y4TL9exPTLH8solirf8rNFBSZqYvll2aCPV
eAAXRbNOI7QHDFDcGM65/Cjkx5YQiT8CLbs0JkZinXMaZme02gGUuyImOo47hcOzaJaPCvbOHnOk
OCea9W+eeFo6PQkGCEvYYrm8gH8PmeorjNRGQAItfH+U46r1GmmGuxYqFHOgtNnSHAJXpKGMF2Om
VnD8xn3V0clOIUTO8Y4QBQd1kn50FajwrOJQkNHF+MNbr2ZbzLG8P31BrgjJeyN1mqgZXqGfUWlD
Q7XKXabgpBwp9tdic9/O1Z4GvczKNpHG0MFwQjIhfZeXXp3M4ItWd2DoEszFctd4bSwjPAziEREd
ocOgxjrRyy7cMOeiW1jNw1D6w1Jf6rH7VQF9D0+CoxluhDC9y9HID6000YvILZlM0+Orm7QT/ROK
G75Gij7+FWzoe75M/b/SsX8Ya7lB/T/CzmQ3diXLsv+S4yJgNDN2g5x4Q3fJXX1/J4SupMu+74z8
+lpeOXrxEreAQCAQeHguydkc22fvteeScxZjf74NIraAQTxdT95vrLx4DcoW8KOwpIXTFrI57/Xy
rWod+UDcYXyHEkQe9+KSn335axjqTO3TYrYZAQeoZDHEsyu2B8OVv+K+0TCf79uLCTKTiFYeh5y9
N+RlWMS8i8lqkWDWfXDfFhJDY2+fitz0d4QFGqyWaYuI41qkbZri3V8LuD1+88kRdsSjFOcN9z7z
ydRRxLRlSwCnyc+S/AaIQceGtvFJ2vf5XbO6f6IxvUy5jvnC6/vdLJihTOvdBa5lbqIkIuNrBxyZ
PNFOwx5EnOaF1rg9FwjJK2QrhH5j3PogV3v2r5KOrHNkouYamAs8+iUo74lVOudy9EG9zMGcsA8l
7vxa4ondQwNAKqAGzLqRCT5If6Z3DtoQ62JCE9tMwDI4166bBQ9pHLC7pjeVW85F9LdYmLgwW2IT
fLQUW++AWLih46R3MUp3O9rbWL5HA2cKhJeopgVnpn/+Jy+cR3Bhj60eEQyb6V7N1rnq8vY1iqj5
jYY22VLCrnjxZSPrkH76LmUv2CHrl3mg/a3yyldKSxIKw+PxxTEBFBRhEG8V6XWa2h6Wpn4kZPVc
+CSpNDFKXuY8Sjdr274hObi3ZcYMqCnz3nFhdmGu6/lDSL8URJbJVB5WcoPlnWiK1za+RMYWj+1W
NVu2h/edFkRASuW2HVfWBT4vDB+hYlNOw5+iKn8E9eJIVBiGXIeldAumilsmi8dp2ygLToPgQo0O
dhqNe9f3NKZ+xdA9D2SqJ2bTbdtS0O6m4y85lZQi9Ll/swzxpaMlwM6gM7BuXYKcuHBa2sLyAqzW
K3kcVY2FP52C2t6ZrFQ2W1dNw6Sf9X9o2Sv3Rc6QU6xYsIvV+0rR58KqTj+apiJDsnAQagpr3WQQ
XLbjQhd5RsaTZQZAjD013uVXU4ryE4raxdado1XudccCzYs9rPiubnhsSxpDN2r0mkf6QG0O+YLi
XhBs2TPqBgdQXmIYFHo3Zg+QTO2RznRnCccu1zQG+sa+qrNqZliPpJOH4+DwK8RYxl85h7hXXUOM
b6I8FVbqnPuhQzkBOgXIWfI4er2343n8Kri5873lW2/z4v4uc3a/oOWqEEw/QClvcn4mVYxUh8v5
bp766ZV/Cz5ol7rn9EIRLXPQzRwX+2cWus+C4OSuiCyPxmk5hG3BYp/xOyHoIF5VQsfRESuJ3i/a
/6GZlxXeMHn7qeQgHbYgm66UsxILLvylvOsXVLiWcnn+IYdTlGJT7vCQvEny/mHtiPoxyknmsrzV
D2VSsaUoF8HalNFpQzMoVABCGSyl+E6SCUdS2g8eckr7sriz/2DRaxROyVSeqJSWe+aaFvWTTgrf
oX1j4+kkCNso6H7yC7oNIwrz4uRZ9yPUqe8u4x+0Vi5ii+fCDsuqv+99pIPY+NEOPQgJMxi8o6tX
vbNKMXA6EeOZ263eFpqrDobWfHQxLN1MgdtepX7qXxVdh26uM8Kt81CjpdmaJYip7rqZx0w5oboh
XaqLoEzwqPt/rbsQCh6yy0MEJtT0DvmGok1vdG7rSrYfuej767YL8oee0vEbqabsTXhOQMD3Ujad
p0sYQKEV+4i+UmIo3XKtHfG14lmzAMRtRE0tA6251tVECP2oYznuHYSybeap5ohagn1BCh7oPj9Q
lCh5PVep+zkKMKyLk847CQBhJ6zsJf8foxeGQbIMBPmo0hn3JrWQ2wI7Cu3J/qG/991diOKLTCy/
fFSckzJkutnL19dUZ+RPq8BhJwpjzvi63WFLQIUVdF8+r04KHsZFrtQWpjLLzX43mhJTzdy1oWlY
//EGh3uSSXpLL+DySIBLbg2rqw3ZMnvDah+ltbxOg+VCGLKarclTN9S28EfqHOWw74kBQAJiOhsi
AkR93NihbwJ7JwTLVk4aDdQE5CwHl0vpDHvufmAgUeOdOs+Wf2ZJ7Lk3I2ekIbXWMGUE/87BNd1T
mIx/LWk5AUD2OY/GpuNY/8Azo3o1GdhZMeYGzA65C41tqqLQeDAzTdNaT42XO7vcNYRmIlXRrjdL
1/90xyZ5Zd4geVchEtG2get6VvNbV+rsUJOrIfNHwhhRqK3fVo+0WIVnYtcDLQ3HyXb/pO6jrvNj
5DrzQ1vAlAzLmH1hE8S8LOTSXbfKysAFCIsEJvM20LXiXc8t+IiaCAVS45K+0f21cAQhFrnFrkq1
44qkA9pZnsRiLycqLus9EzdnboST68qqPmDw5btZ9s9Fb70JDgT7rF/sMyir7gUrdH/LbprG3SpG
xrLz6BSQ4CMn2MZfaDgUO8KFJtsedV/tkk6hHPNoM6I0fNT1KlCxZoSWtXPOXF4NsAv1U7SdQ5Bg
LI9JqVd5cigfHr6NZ7kpKVWfim8v5nnZyPTU4eO6Tj3MT+XkzlibMpA3A6lSr1jMtssWBCeeOsly
Y2ZtP/aRM+srck0RfeCyyEIZycxsCabg7UBwmYowS0d4MgUmNFCojq1OrSbvuABMOq644580K1RM
+H0R0qFGERQRhLOdr2w5KT8HQmDZdKgEYFFBOe8pK7Z2q+fNHjKTyJFalobmXN+F35QLB+/t4r8N
KZp8LlWc7yq1vqpVsVGCLqUQTqMYE+iCN6mhmPU42PYnzdFmt1ASvGz6dlnZhGZN975SphnDeq3x
EpQmkVvZ0KJM24y69+1uQn6X+pYaaPEQiZTa2wm/jBlZzoH9Wve0+nUHHpyXTwhevKEYfksb2a3v
iQhIDGg7Vgfldhh1sC/XvPheg6g7501GG2cVFbO77RWLwc5z7btVNz4w5s4JmyHz9wUHuOuySQZW
gWyo+ku1rUps55YWruChFc64C9yBJg0L2W7GubekiTybtVhf4PLWx5XuaJLAlrsN/Gy4J7JdhY1c
oRv1NiXSHEe3jauj38XE4IFkydiwKnEgD4ubo+fxntIbup2rIUWNE8Wh8GuKyGc0dqLkmLd836YI
zGF66+fPOeubu6wqnS/AAtDdHET9Egrkyo/M6m81rXVIei/ZukwOO+L80841dnmzNgtOBpVPWAsT
XmosolKe9qxIqsVOybTHeF48N35RGes5XhiWehWdVZJnH6yzT8U3fBjZHlDu6oPpRRmmprLvuRcu
KyjETTrcMyirNR0nUxnAFRp/URrrbyxiaAeU3WJvizR5M94iqCUeu+dy5ArBgkFB7uDmHIAslqaF
FhZWzqSBkAoQ2Qd7AoaWrVhedb/sJG2/5wV+EKr8eCRlkp/auGxuq8l8CdeNbxkoSq4r7M1B17Yk
plZOjW4z369N5Z6IAUPUYye5cwcH9IyKK6KEpOUmn4d707H5qEmccwJiQRekyF/pENu7ou5J6rQQ
gvH3rTPmZO8jgVS8GVZK2RdQD2Hcc7PZiPeXBTvTZR5fLmAeZ8uCmjEQuFnf83jUL33CzDYnpDSq
aXDBQfpBWDi6PAo0rE2WLm/A3pDGORrD6nAFygVa1K7sHLS5peY14yBcWIwt7IbAw6QkMw8atOKf
BGMZeZc5OoqSNKlT4sqbgH+wFOCEY6f0cWg3J55ugjRkUaYO4wzCFWZSfXd5hG08UpibijfvvqKH
haBmDc1q7H4toK8Amka3kUvOPVqqbNfBosLPkvzhQQQq1zbvy4TduOsidUzm4oWpadj6wnoyfm/2
8Mmnh7yU9UvsCnMbtLE4r1X6ranx4Qf14/i29nMRGjNzoQfJfM8RUof0evXvbVOgWmuFda6x2X4l
6U+5+qyO6aF8bXih7CQdO1cQp6yrOKJlt6Gwet8JDWfP88pr8H7YS5I1lpfXHO8vx/jiNwdahCVl
4WExg4IzwIWypXS93bXadg9+zbF4Vvb0GmeUO/v92J3rtJr2HJPw+s1l+sSyg/x4h2c4BW+cbFai
Upu1S38HZVqfprorThg2+NFhLKEGxJin63Gwz0XeoLj4g8MEEkM7xO2piydAZeo4rpX9wHII13df
YVCbiC/g5bl8F7GdMYysAwitybTqlzOL6paLDxRDkvzA1sDLliq4P5HCNJHWdGGm6aB2vUJORf+A
xzcQt3EaS6IrV0zrUKfJb6q9IZh9mFoK6uK2Y/Xq1Yjtsmq3fMN0EY69guAoqU4XeG8UfIINrk5M
YkNNEAPj0sZA2eIoPDwWKCsIJeWTGfV9McbNXoDpPoADFZ/exWZeX9KG3EYMj9rpsO064sadrN92
MXdh2mvTbgh4d/sss6drsCQzNRvZJ8Frao1Lgb9X+mR741aEQdAup2TVah9L9oWNyD/SoscmrGHo
emNCna9dhjG+C5BouTnXVc1ZYwhwOlmcBnaJbhjtBRaLwJXlIV17bx8vRTeE+NVYV6+B2SrX4hwp
MXb5l3Lg2AyngNjscvaXCuBXpIPk8grI7xNWAL8h8L8gXZEJ65mjTk1dS0o4iwHgOQtVHP8s4vqj
HIbux+6H5CF1ff8+SrAXd5S13dG4eEFXRR3PyyLPJhLFS13jZcfISySJqE1ycZsPmEC+2SM7t1Fl
kjvbJyVYoSzDOAHVJUn3i4SdK6I2MT823SzNIUpCI9CvLcWRx8SuugNpWcL+bizAkVDgPDcwU914
5VjFnH6wJBGh3kbExVDr7rTCQ+xJddUkJjiBRIx34LhtYh1tup15Om9zE7inqaJxzjPVG+3dKowD
sr/5Us/EhxJ/P9iLeu7qlazczKhlW0MRymW+mDP5Vktdf2Sxj1PYt7icJ+4oZfffHHBxdUoR4UMB
4G4BMHmS0xBwa4M9KC3M+dwe8IzmfiLYwfjjaGTkIoKKWg4K2EHh9MGVg7qOj7T0YD7FrEqeFVH5
ad/TC/9O2KPfBj3Z57QKpk3kXvDm9sLk1/kYLFTDsDMXOUmQYc6uA2WgIlfj0+xV+VEBj996s8Vu
GJ7UUXqTf541QYGNrltWc21N0/gmi6Vh5d0JdzmVKSeBeTLZc9SU3zyDwZ5X7mVLVGeP4xKZJ6cc
ax5KGZFO38M27ibyfQHMdtZmyRnzMQEFzO4Tgnn6UrUZ5P4VY0fkmSRMBLK+diOB4WNV9QF3AnO+
H/zEXvk5wGvmj2Knh7W161NjWgpRZ495r+kg0CbQ8XgFptgFUB/FSwyWAk8bpl8BYRsRdY13yri2
v8nYNuzidk1Rly01IK22pb0Vij/ZsHryibCn/ajKDCuI4t+Tpb+QDwIO1uW0K+aIycAQCUIuio4r
OQNcwFjrTIOMZ0VsPrKJLa+IeF6zjTuWY5f8KiyX/QGS2VFaprsO6KbZ4cDAXF2BfrwuoKjwerUG
w1fDaAvmMD9TCYxnZeqdkD9SEi5O8GO5Ce7wNg5Oheqmk+KeATXerGf4BxZyblB0vP4jIOJxRHgV
TXtaTsXUwtxP6/hgcwwLl2VCwzTxBQQCeYINc9YC8Y77vVZ9fcj8zHmalVs8LWkMY8Frsgu6Qm2c
nvRlPLPzGZlUPOn1YdLJj4nWzbsF+Gw4KpsUcqR5bSkdMvtH8geY6LQT0+hC5XNj+yk2Sf9q+zlW
TVI+qOg9oz9ZcVbDFqYIMYzddaet7Fn7zMpyUC6iyTjuuwrfWZ0Ww4cBPPlYDzEuMONbL33JhpI1
JFrkxGkRtjjg0hnXQK57CYF3gYTtYwKsJlcdWA0wJXcAJwH/GHaCmXkANG1fW64zfEat41z4Y6a7
n2w4IQRo+q1dNN9oDOpnGm0e6Wzl9q7MOEb7IB1WK8fVQaqAjIx2N1HLedkek/LTLXK1H2czvFcj
JwzgJAzcs/9lK94aYxKpsJw1xhff6VDtezM+JK2XnuoR/dTGyGbUdAm7qDnh0WPnHz6Lfs7weBiG
pbXu28Qv7wrfbR8kwhbaKtqwsjXZH3fFo2kW19laeUpVA5x9AiLc6qGvOA+yiRvpuZi9XSLkehs4
jBPkCNF92K7gdNrXZs6Y14BgjRLVLzM/mM6ro28NXkjKeDlAKeyOU0vzgMCv9VnIeV6xZev+WPPY
2OmV15elTX5eZqwhi7Dp9s6g2EctNX5FgaapcH3ccICGMjuTzYFaxSOwtn8YfxjWnOLyKu66695i
qFhpq9zDlJztsKfv9THycebCYUvubfLnEPxhul2NKvMPozeX5Nrd9hC16wCYw1s+OzokQtLzPDSA
BvIOIOTK3mB4LZIFvJYuXfYCl9QJI8LRZuv0bAaM5WIW6w0VH/QNU7B8gA8LOVjwDp5tad1KX08h
5zB5nLsh+V01tnWloizfrrX5PTn0eA51mf6pgPLhhjR9aGdzE870WZMoThWMq1iF9oqVl8UxB0hq
A0JNcweeVaxqSW33+lAsyI5ZKg8GfvdmUeS2p9gBxpBFw35VvYf7lGqNepjc966ZkewuT9yFtN/V
pKzo2jeo4ZvUdL9yS/u/9NKxWKzdpr6CE9ztXOnwfcAUiOOPcsSX2LRutWchER29jDRORJvKvhJ1
BjfCs455Emf7NB4tnrBxtVcLpuVW+n8GbUGKuuDBEHxg+SQ5fBMbts6wtmiHcDj4n6gNLD576zEW
tT5d6sQfDUwrCAwwSoik4F0YHfsqylnnza6ko3CYqK3x3Q/GC3mmNcA6uXAHmVSAT20V/OUdEeIf
lnUXVxVVY9tUeMCY+pqOjzwfAUTmQXZVOHi7C7hqbgCvGTkAIHvx7lUWnMY6amgPJJOTBKt9svKm
eXNGEDQuUbT9yOV0p5iDrjPgANvOxaVSZFl847GgOs9c+ryphhkvBFmBKqdxaarhCibObzZF6p44
+hceQCQ6+tIP0+wOuzZW7iHgLHhNV4V98uXSh7yEm0Ox8gTMuiogCVrO8KN0GqZ5H3ywnDMbDpVi
Q6sYNlOXeguKv/pt2qGdcAFuIZq5e6fEXdlAEtmwjMl+K9nXNw4RgRvmRK5HJcijWWwOTV3jwrQm
BH6/0pdxznuGGEBuAoYQODrwiGRdkktcfUkOiTtTDpvRzZa51hdv+lSDHOPBNGerDrPIi894YLEH
rsilFoXUu86udShF+YYGFu9btMXtMkmLqdNKT4h5yX6xPKamshF/1iR46UjCvLiFxS0VVU7w4I1G
3JA67sKgSBmsCMERsVfUfONpAnCBzY82Q3/XrXF1TkrjHGOJ3SSGsNDB/PBYx96yj/Tf7DhL7jmZ
TCcpuDrWem12SbaC+UrIEVYifoRQclyp4STL1bK5o3SYQWwp0MNINkqrKg55Seaa+YAEQW8BzysA
ByeemLe1qMQVmi+0iiJtTsLjObQNLq08al68O0vgEhqQhyCDkevJa+/Qq6J9KJsCMFDRizOI7nWb
2mgFgZvWx4CNxhHjLcQDm5kmLKXThiatXvuKrTkP3ORKwVj0sP8vTM4N1MuN8QdvN1Nks1dVm77p
aqEuBP0QGyeS/rVvOeoNy5MT9pfRAvJFcxgkOjSymD6tBMyPWTcFYWlw1abpBIdjxlZsdFm/5qlX
PVoOSVyOzgseLnTwvGieg8XIkKcEFEsWMcchF95DKvo2TOE1v+LzBPBR+Cym8Cmw+6xtAq3sa0wx
wp8H1BxSxYdualicYlJlh6tnpklArznG5spuMXz0AfKzP/BuwF966UUV1ovOSyAWRdK9WKWBlsXS
8BakNH/ioSkfgL0D69AgJvu16XcojQ3McIESn3fFOSqa9blmCjs7SXq/QLHYZdX4w0OFY3IQjwyF
QOQj6k8AjTDqOrh/Ni7TIrUaCM7A10weUa8xFNNVE0nrHJVIOF2LQMkfEwuyUTbm4kEcgHC/Jz6v
hU01JsCQ8YRFxdSInefkf4CC1lyugAuIj7YYlvD0guuwH0w8fxI5+dXDvbia12R5HZDNdyxop3CJ
Adql1RAwESTuDQu2+tBHE+cT8tOgFijV6S2JbTSvG3LTENkCtIstsJlgk+fsGMvGrbeqd1s4xLyC
OlP6XzlUyHPrwzpqJoZaIdbkhoNdyxEFH9xj4+flwZ8CvYsWtKLZBgLSTCp7wvk3b2cea0zMeH+m
2jegO9E0+yrFG15H3tnIhgRtfl7bh16AQYH1Lz6cZnR+p/KC1PIIDLlwWLaZSfsbO5q9rTvmS1it
kRv6IujesrlHTvA4HVP4LhBoEnPGem5/cfOTQs0Kj5KanJ4OzgY3MB15j8q4J7/DPrqogvKMnbRk
qKoZPCh7+eouPuK6BahT4fc7JCDTT+z78r00qv+KkjH5tmrglFkepaHdphP1rhcGZj7hj8YHB/Fa
IWtNzfia4vZ6E8xruHJJn3qTMSzOIxqLsmZMXlgOR4zlRf44Uz3yEECtx3K/DECsZvrGnNb942q8
N/xX9jp7Sh8dbBJX7Yhuuc3RarDEFwXm2LTo2nObVy2KSVte8aBaX6RqrGvJHv9QtCNPF+YUe2Ro
wh3D6TDzCONF4hN0zVsv4ocR2DvQf+SlInhp5pfaQ9+z0XDuWuP5pxj3OWYNrHX4XiUxM+yCOZcQ
ZeveJUxOdehjsNbiSpYjHQvItQcl8/RZXhJiwrOTM2pZ/lMqttECE9mtqAuOl/Zo9sFgihPHjPp+
NaUOLdrQQlgt9Ba4+Wtqqbbe9sespvcFaFyAUusjsFOasnNiuMrH0t8rXI/6KilviLLCKBkj1iPN
IIl8ZEgQPuyfCy1leE2nC3HDh3fazSXuEgyfLALw9BmVrlvpdfWeZ0i6H2iR4CMowZg5su4Wenu5
FFSH576O1q+oLjRf/sXbUaXtddzHGX5XC2674P+Dm6wfnHVVbGdNvQv0EBx8xTfldsAJBAAklmf1
Kwqz+KT0yDm6Wf0oWp6HKL7/458jtw2reWObgA6k3Hz4s9/cEHtKvkY7mW7sFUWOpQw2vdYNGCTg
nUJ7Gst7ZOHlbap5CrCGrY9z4b20rek2nWc+bHZB31ERCTZLQcApIWKcKgfxvnAC3zjKpA8Wu5nD
qiREg2LgQuEWOznJTLtBmzPskEsZOYVoiIaXBhb0p+YU46vfpC6DVQB+deyjfUWGdpaX0pgBBHCA
iLkdvHtIxu1LrSHzXJqO4lNgcn2Nma/ZucvC6lOo5abNSp839uDf2hUCGf1+xSEeAy6YyQtwBbGA
Zx9IH8cSdOcW3fmelUYKI7b6ja0n3mvO5/du0tpHM4GSy9ggYi2S5TW6KjlcZNfDpADNRWMX35nW
/YJXX13b9UTIV83+WeUK1bUSMN1XDsMVxnKeFJzTbVNHj66LYTL2GvSUCrJjzirzqcJStZccdO6N
R84gtVEd1AyPaMga/7abel6cgb4MZuQ/MiNy5EK+tUWQZ8rzhdqQy9mJ3sX0mPq4qzivyQsAuuLH
UJyuKx5T8xDQepySSHGGpn90FiiYPEsAwsRUM+FltEjj2Eiu45LyDvWb3/FlZK7advrxITR+le4Y
hwVtYHDmALMkVjQdUC2rJzEtMY0xemC9Rfwny3DpeEosT4WCQhjhMjkNHtlrKonpnJBwBvTCLym7
4dR7ZAacQC+vdGRJZMVIX+PIISbu2h8+aIksQ2iCfTg4kNyGBIJ3EhwcPBO3wLxSMlqYOai+m3d0
fI3YLxpEtAJDsUWq2o7Im/lFQ+lCFRkQUAB9hqAQ1Cba+rrBmh+6agqu2nJtDpaNj2Zcre7IjccY
3UM3HzIv3cWy9E8Fztgd8xxPo2F8b3AVHnucM4+tv9IOOtKlCFAhCxGh5yuAn9yuXs+gvgj/JbLF
o1c48y6rF31ePeddTg58+YL36VCxosBw6T+O5OvO+VBi6B64PloHi3ZhjcmR3QqJKnwHhyXQpGNb
nFhsWblJ0EqZtiyuNV5KwQ1lWMluzhUpHAjcHGZIZvdLv/Co7+uTHRAZUGPLYSySbNGnqjqC1xLY
v8fsWDlO+wkHkJQGdhK1QNoZeQRqMVyB2+LCBRVk4Vri0Fr+1roTm2Uqp7AJuuaW60pd0d+2wpRa
PXKFSU91X13xjGgIzHpD80FXEkHiyRq9jc2RFMeiJHLS4QFBzeNY7imbZyVeI5N35JJyAjQWJvRH
xc3FI9DWO3clvTLpbsCDG/VvXdf1D6Kn8jFu/fwQL8begV1zdhh0P9n+sxQEunmueeXs3SEGw970
gBgIbG8x9njHIoMpoMaAh/0if43Ga88963vCRux+ehsfc9wi7M81hTWzPX+aKRcHUvd+6Jd6/KHM
yL22gwxvQyC+wPWVYQd39TGYg8/E8/G1dUgGrM++8ffae9Y2nEzR01GQoL35zYwLRI80bE0uip+o
D45mNrOJhcOscaLQWwgIaoq9djq26oMXUNZVG1lzxzeqPI6Wiu+lM5SPmoMi7vHBTGGLMH3NRfXV
DiwnmrLmxOAnvIiiSexnKXCU9rbYeJ5V7QyZ3o1eKlCFDG5bs5LRxBRY78eYN98QsWqivC8hIZea
g7ESSRgIBQb5Zhlo0oKHGOCvu84owdjxVXD2TsSy94vqjxwpxwT3VPwelmZ+cLzR+mxnlKFSqoFA
on5sGSlv2ayBoxKR+cWc94HNzEVqJRtDE6rZdSNK0TzhV8iy+ptfjlsaNWiDLFcc64wVlN8k/bUp
tAYg3HYPCY+dY9LAy8Tyx16CraqsSLRjvqFxhfWFJBaXO9mtQ7X8zi7J0+qUI5NngpHUfrREV/gB
aIEavQVXMWqlWKHQjPSA4JbC0tR73XodBBNo48TP34YI16QvWTX0Oa8GR8z8DZG+tkNtWYhtXQc6
v+vx5swfVFEiKOeFB2dEAPYnSmJMfWQ3Y23znATkZKtlj5XaJ1NCmkLMlBGtFeHJwLh4AaZBHWTe
E1bvFuoSWDKeCKDcZXnOk8WtlrB3cpTUhDutAPBBkGtMtn6+CFY37M/SemQIwHFPfkbgPPas/uwM
bsvSAbsNawLNGWNcmnjvT96fOBinmE2pMZeTvgXbivwUgRpnV88L68M2wrMMHRcQXeYu47WLYz1m
CsziHA9/m3eUzro+QyUbUvsN89Fbe6ZfcmT5T9VPDy0c+0LgTGxbHbiM1kXsS4M+/5hHzFnStcCf
AzXEvhY7131DjHSDaePbnc34J3YhGWqQv1bR/PgIswecOM2Borjl8tOVf0gb6N2kWOonkvscegR4
wQvMVPAoJicI0LtMAAGJ5xaa5qbuWFD6hZ53rSvgfpHHPaEeod7PzG+bnhcvKTgvP3Y0QsE5hXqW
+kRYxkDCCc7d7swSa3116Ux44p+l1GBIrH05ptZej8lCsA87EqZE8W2NmDHR4trv3FUpJ4Vccjxt
+dOoCxRBT8T7XeXDL8FOdgXVExgiOvIVB9KJoEHWX+Uj6g5weX8v2dhBEFHefqwz51raeUpvqAlV
Sz65YTk6zzfTZMlXttgEJbVEj3Q991pHjJW8K4g42YrSUUdWt7k0ct+tZQs1gsIAr0tJuXWE4owC
FeTwL4k6psmmvtBA0KYxoaXpVncjLBvXwc0Zgy3y7Sk94KBhiUD+nfhlNz9nczR8SLhdUFYRlR5a
hcWM0mNnuzYR8GXF5delwF3oonz12YWHXnQXkGhgwLu0lYgVqyupj2TvcPQ8owvCIiYohvfzsiit
Rv0rZlB4bysWYutUiPOcVM59UqLDWhjvH0XTkFkzQUDsHk8glsgOKd5hpcvamxQW7m/Pse2TO5Of
tKLxYx0vpkkJn1akRMw5P477YUg/NOrNppjQKFDU9YHrHR1OzxoyDY41iOLZAcAdRgkBo+3CabUs
BpBMBGxamZPRWERw4/QwHIF/dK8cfu3DRF6cVDT9KdetbXOrZBMjsZ2Zo+TthR/WMrceorY4mhYv
MmVkudc81IZMb4SpiocR0piUnb/xi4L7rfH52koSNmngwMV3qvINX/mrN7g8b6aSyuOUumE3yLsf
4L0Ynjj09lBl3Xy3lguIMcqKN0FLTHZJeJRbBm7ZwA+6zVrLeVyxoeLKS7s3WmPkwW+K+SlPHJdX
CpddL9mhsjxb2SLDlfFTqU9S4mrnxW1jWFEj21QELK29FvxbVR/WQflfdTZQw+mzFYgjTFN/727/
d8W5o6QKpKPYzDhS/EdF/KhjzUl4qR8ILT/Ha7Ot7eXX3z/i3yXnfIQTMEkr6Tpa/EeLOvqXN2bt
VD/Y63nxX/OBmYVEMSnFv3/Ov+vN+SVsL5Da5vFMM/U/y9TTpFudpQyqhya7Q0/QDdVyPDjH9KMl
Dfj3z7r8zDUwxrq6+v7v//Il4cx/fJb/z8/qiB+ll3LDh8V8VPGfAMx3wEbaRg0vSjxhJ9xbf/9E
W/37I7XwPFdxFwT4fi/f5NfnY8pp5L//y/4/MQ2U+jKPPNQzVAEM7eP6QEYUS94PntftaKGZotTP
30HwZHK0wv7/8zv/L98jN7WvPK1txULkP77HwiCAsFuuHn4X9a+JOFkV8ELb/f3X/F++RBI4ElHF
xk9J+eI/f0uW4KqEW1M9eKCyMf7lTYDJguxM/RQFp79/lvPvv+g/Pus/rv0sCuSqKLJ48JGRZqJw
GvSEvbz//VPk//oxgQpch79dwC3wz18Ju6U3i4GP4a1NA8QDeLHQ/eNQnrB9bvWzo6L9NL4kzhWN
Vyx/UDE1IZa7oL7hgZVGnKbuClBd5opSvL//aP+6+T0pPMHfWSrbufznnz+ZKdrBspJAPjpT/97J
F3y4f/7+Cfa/LprLR2AEkS7vA5cX8z8/YrLx8tNkpB45umAgAC0hIwAik6I2aP6yJI6c/0vaee7G
rS3b+okIMIe/nZXV3ZIt+w9hL9vMOfPp70dfnL27SZ4mtI7XgmBAgIsz1axZNWoMpzjKbfhdIv3e
atl5wF85frhHsgk2bSTdVsRR+9ufNTm+BvGEpOqSYYgSKJPhqy/OUobSJd+cFWet05WdmMcZPTxd
huJDL75aQXUuCg0mJnrNCXgjIufPm+cQiThcSVfN8Y4gCeWC9ZNznvygw/IeljsdEc3nVDbKFz9F
d1DsPZ9Kg6jdFZyHx9vmhzm/cl6MXuWPwYUp4v1Hy67RvN1Ros/PrfQl788Z3G4o09CNZ5nVVnDu
blubbP/BGiT7dJnK3AF//drFXJsUSsiymjmahxSryddk2m8ljRamdOI3BiumZtC2g4vU1bFzKmNg
qomWnwHd2rWHaPvvpkFts9oSlN4e0PTU6Jamke80uc8sxRjdMyQfs8xs2vwMfPGU6859oylPt03M
zZmmq6R9ZAAI0njO8thre9PP0TShGe4E/Yv8GkglhDK+IC7cK3ObwZBlhsM5lUR15AQdnlGiryTl
mQo0osXKB1CYQ6PTZl1SpQwN6aWFzur28KS5KTRwCfgEVbUmIQG414oqNEYjco5E7frOJUUQ/oEk
Zudgv67qr41fvTZgo2oLYgzvEFnqLiuN0+0vmZvoiw+RRtdNmTW5S5xcnkuQKHp97BL6J7Ovt43M
eZtLI6Mpzqq0AAeel+cKtUzhJejuNYMMGl0n4hmlv0L4uG1vdnaV4bxZ+F1JHQZ9ceJQPNKCtGNQ
Ion3vDz6tr3+v1kY+U9UYGtJBZh9prjmEEXTXdraC8fs79yP3RS7nyy9aRq04Y3OmWVYYqNqXXEu
hFdS4gl5fE96tbJvEq24qn2A0GCF3M6CI5ldrAurw3m5mDzbKKIYdejiHLYgG+q7WP1iw3jXQxzF
w7wKVxnZ4duzKQ0bYDJSTTFEvKSmK+N72AbjAO2TW56R39iI0l3UfHPt19TeQ8gRuXe1R+FK+A1S
YmGssxvlwu7w+4uxOh40UanjYddVX8ibfLVR/lwY2yRsxTFzy0JJboiqCVPEtQ3bBLrhcdwhUK5J
M1j0TB314lWuHiXLWEvFn8T4KTkvQv3ups+Ru7ttfs67maJEKVfFVePirq2TSQ3CAPDyueqImoH7
JJtMdSAEMaRyHQ1lQTfs3LPQ83K9bXlubi8tj/aR6sKkEZockQQu5x4piChZuFinoZVuMTCa1BRL
hM9vdOVJHSjNKEqZWZ0egy9mwf0Nkeyv2+OYngdDhOSI1aPmwj0+ciZorRAtpBrnIfvgiYWzRouC
AnH4GBWHLns2paXbYViT69NAUCbSB6NKqmjycrxeM98X2x70DrsS5hQfEvPK4J1B/4EMqXyeLwVj
M6fvyp4+ugNar5YdELzl2XVONgvlCfdi6sDLsClNxKlyeBkesva+lRYu+en6XduVr8dZa1VOfQM3
jX9r/W+O/+jmJzbo7fWb7kOsDK9iGS4nRdFHl0+SqIlIm2x5hk5y7SbPfbGwQWaHQQ3ClEyR18Q4
gKBAonS1ZOdng1bHuP+SE80SHW0rwI23hzK7MQC5mRYBizy51ypTzASwRMVZasj46M5O0mmJyWXY
YsuKwlrYf/4KYvIshkWCS+aQjbZiUNJu5+sqRMEhAh5qA5VyDSXVXjHuAwPthYGBSliBtbs90Nkp
5Y1PaKQjWfb3RXnhlw0y0HA68D5oAkhbAD6rCGJF30zt7radafTDqeZZZimKphEtjLyjA2dFR7NZ
cQ4CIhPV3iLGche06oKZuS0oGzKpHxPZCksebUHB1CrKYUp51ulsgGen2Ydeb/2LzXFpZHSaUkCN
pYDI1DnjEVOR5KciWWTfEupu+UL0M03FcKFd2hrdabmRUcz2DWzFr679BliagtVukMUWxLNoPBKu
IgvQhSI98PbGixYcx/x8WqS5hheIro2WjQ4JsoG5VJ41kqZ9UT0BqPp2e2fM7UBg37JoaqqK7x9+
f7EDXWSU1EKNqrOhuDDx9UB0no0Kgv/9bTtzO5BMnSmr3DDm5HEYZoZJvSmpztA3oaXsACuGeLBq
drfNTMMAEPKWhePACQ412evh1E2rOA7tiedETdc6KNBeumtQKPeeZQRF0/vb1v5GpqMbTGJUuiWD
zwM+MtqLdBcaoVD3mIOHTnHefSBqsXYSgqNqPMvOTkvcocV8lfrGGn70DYCntUpymi5haOjJVd/+
npnFlBRVHR6U3AKE1NejB56lGL4XdGdPe9BdAe5UStPWvbr0lJxZTJJ2vL5J3ims5Whfii2P1rqU
+7Omw37/T0eriO8v5OyGf2M8tZrB7NJbpPE8Ho2lo9Ybt14qntVi0M08Oygo+v7BMO69ul3YNTMv
EEPSwYmrOm9VUJYj95+DBU4croazo9IMxezFgSQCOwSEZtCBjuC5IBc/K0+7731/YRPNTSYRq8bN
yqKRzr5eNMDaSgmioIOa1d/SP2v7AuKJn79oiMj/a2Q0m2EnQ8ES593Z4nyjGE5V51hqkOkqC8s2
47IwZFq0CluaqY7LDAoy2lkT1B0C97R1ywW62ptPb3LCG0MjW0IoPLmqIbBsDYA8zVmUIYVOxCcF
MqUQ2ntyNQv+d87/yxwoVSEXTxpofD9HEJCDU8+aM00t6JhbEDolCZVdNTbpmZYjbw2fIXJVAh19
mZpax6poszdZh6KtJZAFZS229ecP+dU3jZay05CURSyl4U7y1mX0qxZOmfxsij9uT/PcmbiyMzrk
KM5HmSjlzVmhENYGR9GnYctbtelrZh5rYduU7ypsDgtWB485OvYy1wRhrMlDThOH03JxH2kS0Sv1
8vocQIQHpXEo57SjbqiTpe3ecMJV71N2jt8ghsmVdMH6jM+BEJJjSJe5yEeMjqJghY0lmEZ1lqwf
PkRIJIoBIMTJg60tHPphkSbDpLTDcw7/hpu7HmYBfpksfVyfe/lPCCxpSBKldDj76UIKeMa7yKRL
aSUgCT29dw0FcvGEfudzBe8nl8e+lxCOUZaeqLMnhV4O7h1Sswbp7usBUYftgWp11TnMz5K2deo7
xX+30n0tP1K93pby3kH6BnqThoKWb3y5vW1mrv3hkLJdKGySWRn579RR4gSGtOws08Rt1dmqgQ42
a8+tC+aHdsM+2N42OLNTuGNZOjpP6Qkbp6x0itX8wkrPUgQowj6o7pOQA66GcQI0w8K2HL5+tFmu
jA2jvzgTmanY4IPNFJ0pAAPxfV3thOLohL8C990IaKNplfXt4c3N5+XwRvMZcgwrMJHp2Y7DDxS0
V5Ur78qiu0cwGggCtIx9c75tcuZEqDh1iiQG8AE47K4HqYDOiCtDSs/1S9h+6Yw7Kdhb8fttI3Mp
gCsr43PXWACSFKx03aGhaUP1vhbIlVTWn5zUNA3wQru30X1Qw4U1nJlRCm/sF7ToJJk9cz28vqx7
oezD7ByCUVrlgnqfoJTs034BDeImB1oWCEt13Jm7+Mrm8PuLfROYmmXRe5+ds+i3LQibgcbh9nwu
WRh560gCnC43jCrtYA6MkL6NFyzMXUOgCtA2NRUOmzyuE0MrkkEQx1bMi7uyoPlEeA/Bgln6q2q/
RDW8IK+avLT/Z8dFQM9loJuU4UerFchCFlamymasy49MSR7t1D/8i6m7MDG6XquEnvPYYSematZS
vnIQ/Cz9YsExSjP+HwDDf0cyOsmJRtpdiWAntSBN8SAlano4O5Bs3siKhzK1aac0b8h7WwzuTKFa
yVbxNfTEA31p9NLRfQrP7bfbI5eGozzyZxffJI1jxD6LPDEMmF0bkD1d1tAj2KlTbYLCa1ZuGvZ0
0GmngOnZwt0GwbdHW0tl0eXpULzdL3zNsJbTrzFU3I4K36I28q5Wmkq9Genwtyr5yQC04qngt8Ds
Z4W0VWVA5Kq1q1vtvuErZOjWuEH3eSYeb3/HjP9jUv77GaOF6sWg583DPk+qR6Om7xRupLYEQQRc
4bal+SP1X1NjVxvYQRPbMfdJltBWJb3ryXMWPXvik5rSY7FvnJ+d2y1cmLP+78Lm6ERJpR4Bz+XC
pMj4pg2NFy7E9JUDVjTZSibaU7K7sLLzW/8/M6qP3J8jm2Ua1sO1aT0qxXNkcnu93p7KhUUb1/cR
ldAhk8UEcPMtgtpHTXcG/d9d3hi726b+l1Pz3+EM33LhzXtkeNo209Kz6z6XKEGq74bxZeA6EBFx
tNJ/avnd6r6H2l61lnbM7EzCfUOF2qQ+N3aHqRz5LTD79KzkB7uu6f7dO8DXbg9wdi4vjIzGVzQB
DGiDV5CKI2zWhvtNdvYGnE23zcxEbpqiGWSiSGCQKhmc08U0AlEvwQsQKppoNTV/gnivQa8gG99B
xS+Ymh/Rf02N9nxN043XaE52dvxDp34t64+Kyl5hLLwllkY0rN7FiGSotoNY52g1JT2E8PI3K5VW
5sJE9+nfOCmdbndV4s8kjxw1qYBy2+A5YPZwlEczfkqyJ71agCrMeigSgRpxICkEShrXQ4Kw3gp9
u0l5tTwG0c8q2YcosXj1qTSOWkFrQQgJ5oLRudW6tDmaxqjU/bwICy5kyz5HJc0IWb4LJbqug7j7
F35DJU9J6pDSF++I6/FJmdii8awwPl1/1FJ4Vc1mD5X1FnjNUr5gLpa5sGWN5rJyPLhhfQINRB5W
YvajAKx7+0jNz9x/RmONZq6KYFXWnWE04kGovujBa57+9NyX21ZmQ5nLgYwuaghbgtqyGUgVBIjJ
0YIUfHHJSMTpgxC9qm20IwG2Mo2faovwwpNr/Vag8dD+jTPkrakYvKchJxzX2UTAbzRP5fj8qCYp
Mihq5z/tVF5wHrPLdmFmtGyJJ8lA1tiORf6ae19tbSnVsmRg5J28DpJyF+mEcwNA3ih/68nH7QWb
3RZgOkQA1hJ1lOH3l36JdiuEQ3sidzjGWmnbaN8SfFNoLEXrS4YGB3lhyKpjD8JDpopuSUhP39T4
rQbK1zVfbg9odsY4riqYYP63Rqe2a8rA6H32eQ9zMD1RvHiWgBrzm5x/27RUcjZssOuxQBHdRWGQ
8UClRz8DD6I3D57+3LjSTvKsFRwxiIiejPJnr90HNs1LtH5bjyRFFrbf5Mo3ue4p5cmGRqXXGF/5
iGfITd0VyXuQCt7BTRz9wW0M4y7tdGvBfUiT2PCvLc3iPjZAUoxPVBsATAiTPnmPoFT3fRKtLdpW
xQbO06p4rCCcScDO07+2TsrgBETWo89Q8uJHNUjh+pDXhReQPRcXpmByr/JZOiecZ7IyVK1GByRH
laMT0jp7dwq64vQSjfS3hESWRMeNuZCmm2zhka1h611s4bDOzcyIIH02za8uxLe0iK5dHxEf2i5u
b+K5hb0c1chZd6IeZFnWZO+6Y0MATBNlE22bxUTu7OSZFBy4sQAkjDErZttGWpVk2bsY/xZRoomk
F89xVl0voAK3hCWfHExmDwIntqnO3ybJx8yw4eJRuvQ90JMvWuk90A69sEmXTIzcMbhKXRWMJn23
y+RnQANthbzk7ZWZRvgmWGEaNEA+KNRkx0lFWPhDLzAChtG/aLT005wKQRgeMy82fXLnO2gJluVG
Cd19RQ9YkC+UO2bWbEhamsBxSKECSr3ehMiOSBpMROl7izx77ctwZTQ9/akCr9ECetSkCBZC15lZ
tXSRJg7VBHWhjLP9tIhqqg+p13tVfkedZVtbS8iHwSdfve4BIrD7JIPktD4FrcB4SrNeIibvHh0i
KjScuvdPrBUPZYhCMFy9ElrXS40AM4f5yuZorwRtqYTgPfCd9GiW6oneOo9eKa3d394ws3bQDCal
qBtcGcPvL5xGBAMGZdgqeVdI3jRtn28dP3W3TWrUMFEtPmdmPIdFCUxXFfAIKon+a3NuUYVh1oXB
ew9BuG6F24bETUZb3u1Rze0J4A6aBIiPlRs/0GTa6yuw3/57GuaQymtqem/o8dLbbDoYjYucVihe
szoZ2VG9giZrWaAW5L6XjbuDThfSOHWbS/WC25hebToXGtUsFfg4AKPRnOVKm+gG3dzvIdy6KBV2
wXcDdTcNNaldHP68PXPT86tzedJtQNGcPPM4G1EbsPk0qKGSB4CDpfmShI+QPMBq/N1ovt02NV0k
TDF5oD3pKZtkBBwF/ryCBOm7H9lIMwk6bApQ2X/aCJCs4QIWAS2BsrjecAW5P9iEe/fdthv5OW/j
aKuZXrrwrpjuBJMXGDcVTRKSro0TzF7QiLQtmtF73KHiDQ+b0sE0LS+ZmZYemCcsqXi7IRwev/li
S5Vt3WzkM/yz267RHqI6W8M+84qkwFYHciYI9k7tUKInvS0K6ub2ZE4jy7/2NaIZKoGaOgYTxVnv
+GYWyecWuolUkzaKcgi7jmZfZNrhfXCf6u4RGmoao/Y2mJXWO+jlCaXX298xcVp/PwMMGmwUAAXG
XiTMXLyxX8tnI0HuBpRd4YYbo6rp/T3ctjQ/40OHoIk8gTHJVmiZUJgmEkJnDVZ9xBtXycCn620R
qk3o55Y2qY74i4E0x6ffiMMgLyyPoni7h3Ai7FX5XIj3ef/UOA+mt5CKmWzbAejJVc24SGTJ+uAM
Lpw/ncuK6ymxehby5g4VpkdPaZ+yrN/dnsTJ/TmYoYnIFOlpA6E/OoNB7oqlJObqWUu+Veqdpvwp
SU7b1kuBzCcK8yitf9b/00HH08cQLdw/co4jiyYaPGGieM6b0MQnrWzvA0Ae/zcb4zMfU2l0igYb
HdWFBp5nI1mYt4nj5/0mG2w9hEqovmiju1mRvdjF35jnLqAnGJbnSFwr1XM5kOZBTubkC7HAxPdj
bwBK8YAyFF0c11Tsvi2cHv3Us9wjIt5BSoesLULp9jOt3p/eesSpPOuJ6+ngZoTXWw/5qnAQq7TP
oSb+glPtAKPdoQvD37e33nSHD/cztybQLODM42dhnQAyctAzOIcOXflq+CgrFcQm1kIMOnVI12ZG
Ua+muTAKy5Z6jns0mjx4GWGadJBSKJdAA7MDogbCOpmEHOP7uaT06yc+7L2O3/8UA+up6JHE9Zd6
HmfMsA8UugVALElTMEQSprJYevrZsds7wbBpxshWcr2wwac5Wl4IMr2V6oDzoiA3QtMnkhH2PYDf
M72UWxEu//hBzJ5hRvGkYG0oG5E7xEw+v1iMSeJ1NIBmGOb11usUUXB7oCZnIwANW+VPUKxsizp6
As2wEH1Mp5GjRDIbHCnpHiBn16bMQHLg/y/Tt8RKfyD+hq7SkGlQv9/e5VNHQR+jRIgzRIcoZ4/c
XWVFptOLvv/WJm8mahAlBIsQH65y09h2bbxqhE+PyyIM0Tm7AIpl8i3X48pTCIo1PRHfGlES7hMR
wiz2osllXOblUnPM+HBJYGINk/ckIDoe6GPYgy51Te+nWf9mIu7yUrotqW4hLPZ6JoKnD6GgWBjd
1KDE5UHGBqjFkBMYbRB4oguzQ1brVNbt9ywtEKYVIJE3dtEiNcB45ShcX5oaHwCgD15O0qY6tXkD
o4ywIltLA1ABMfAfKbsrPWfh1hr7+MHg0F7L8GiZmbxZOj0t+srJ/VPqGPZ3yWwBjLnpQM0X2t1D
62fdfSg14SIEY3wSsDtkJIFX/f96xWiLCqlvWug7+CeUv9QXKe90e9VbiBLrTZNTz7L+IN9X7QpP
sR99ZCaQWBRKNBpa+Dx3Ql5B+m77CLsHJoxvOSw2CyHlBIbNB/K2p4FC5VkNeG+0pa0wi0IfwroT
nHgZ6tQhXGB6KenI2zbwBMqD8IsJS1iYtdUhM8kEhJJEV4lhf1MAI/2uwx6wkYDIT2yb4soP0SJr
IBf7ffuoz8zj1WfK1ydP4pEByzafWXTuc6XGvwUVMvrauPu0GZNuW5EHLokVnp3XZlD3SZMhd3tS
i+IurADjWTR+98bhtpmZk0ZuRaTfldwN3acj/+9neVcmopafYu3Qe9qqz0+elq8t/+dtO3+LfZcp
HFaXAB5Mu0UcAHJqdKRjxYaYSSrjE1+DJF2JRLoU62iIJqG8cwXPWqcGonsh2+MBkgfos8MW7hgy
FP4vwtf8bLjtN8WGC6nvPP8FSEfzhjQUbH61Y75kyPbuCp9jK8JDI6/aXDGWTtDMwgNUHjIaPEZw
iKOrpBGQJnHMODzVVXOnAsY+ZDTGbBCx+bg9V3OGeMZquN0BmT9uf4AmODIQYg1PRRrXr11q1Q/A
y4JjL6VLD4Pp8lMaGLTliM/wDuMECkRdqt4VyLFo4jPiLQcTqpfWgPE9r3a3BzX1s3RX0P5C3UUE
XTouRaSpArqiDuqTr/5Oum+F+yvNf4bi96j9o0lLF9acMXLI3FY63p2n+vXhaVMRLU+yrCfDQI3d
O+RWflf3OWT0NKZ7u8T8dntw0xUbOvKHIFf7+8IanSLRzAZBGaugIVF7yQV706bdew3r920z06tD
JgnFvSFa7EO2xvWw1J6EguDY+UnMHwtX3zTda2U+6ulLmZULyzU3IhraSNwRW0yhzXGq2pUjy8WJ
hK6y7dVEXrlDT+7Axrgwqpk9aIpgmwfA6IA6Hp0rBLYTugGa6tSQj/qIEfHdSu7XxG6UjZw5S/XM
mTkkIhRpSCS7xlyOrOkNXTyRzn0vZISd3qoS7k354KKusNRXNM6uSVxiQ2sDOUNcK/2W16vl+oar
wuVNZOFswxJhFyh5b++HYb2vfaqM14ZcSJd4n05vTB/ewkSIm1PpRPSvBSvDb5/F2j/UnfUSGMmT
rsCJKTri5zfH3wZjHAePKmXcpi0j6d6DaqtP8CqtjOqjgZLO6aSF0U3nj6eBzKObN5Y2sBhdz9/w
JjfT2PJOdR08eIbzgMLjAlpkusuvTYzu8iopTLvAI5DcB16eQKgqGE/AVhbqgvJw/q8Xanjl4NBl
mSwPy3U9lCpr1U4JC+8UQlcKioh2kt5Gcsfoq2fDSu5U6cPJik0hQ1UIRckj8kvdD8fz458mGIWd
FQyU6o2kwjer/CDzSBIsidVNFZsOZP7qZ9vwB6obKuTkGDmX8O0M03aRlUKzplG73vFOnh/tHbgf
TWkf991dbbZ3ury1KCXd3siTtOZfi7wFQRmwnSaP6qrOQouCi3+CQlxaq3RtJPLjalMOtPdi2myN
0GkQDrCUjW/q3SpxlH/yTG1RWgnqbQMbyIJPmmQd/36QSbrCUGnpmmTM+iIjWiWHcPL99w6CSx6o
WfCQIPrRPLnI9ISSuC3zn5b+2a7pwTAxBiQMPCX1SeLM7eWmz4wgOGnU6vq0/RoQhq/cxsyRt1eO
sbJIZzG9LBVCQApsILUGTpnRastymkZ+LPknky6Ernjo0wAGvUPtahu1/VqZO1V4cgoohuX7kApz
LH0gqIZ89kAnjoSBHH3c3gwzh5K7FCCvRQMRRYmR38xiv0NJpApOZXYMILYpqgzB2qXS0Yx3ubIy
ukvTQLMCsofByfG0bZr9kBaRB5NKMEs5PPIgmGQ0Uya9RkNgRBfU4OR19w0amug6Qg7FT0M9xFGw
CeCAr45q/9Gii3t7Dqe3nELtaMhQ4W4MVvb6BMea3GqwXAcn2XpErdtDXdTglhNfbMv59GWAKV7p
xHWg7EGXXpuitpTwrtD8EzJPKMN9MRCpa+5uD2caIpD9R0qRoiXvQ9rsr23EOd3qvVTEp95616Bw
9AhTnRYmZ8QtbluatECxaBbBvQaOnFZ9SMeuTaVRZHuG6SQnP3SLldGo30LXBNAB1Woav2VVctBJ
EgSKu4/TclVm0PQq/rYw7IUy/swpgGeYyIHmhYEna/QdQdDCZ430zEkO0+fUtv8JrPIuar2FG3Bm
ZonuTPYoJw3mibGZWkH5MSMbYWUHtDfL+gmRpE2e6AvzOuNkLLB2/Dfb0p0jioDwoe+f9PLRb927
GP7DBugp6ktSdDIXu61m7VFRp/ZMACaO62RFTcUZwQL/lEH1TD3u3gi+yu0rcj52eicj+HV728yt
FjQXA2yFVO3kEDiSWEdtHfqnLko3sflQxMdePt+2MbdUsCgN96NIhmScHymKVM3dBBupAWU/+E+7
fiNTBtOysFBlnI6GLng60MkLEI9TwL8+A1CRW7hHjrQc5Hs5fq9kibajP7eHM3XA10ZGCYFORw4D
CTV2hN6uQ+UNicRPL8q1hdFFYre2ABU1FsK6AUf4YlkI8KULnnZ2rnQ6Foeis0aYfz1XUuf0BRqO
/skQdn0vrRoS5pb88S/m6sKIfG2kpeWCpxNGGh/hoV+5vRCgzg+CGwOoIHC5cbWu91UNMDPRjiAH
65zeThOIO+uzsCCTagP8cSBr/2NHG02WJte9B+e4D00qTKiDAHF2V0ePAt3AjrFPpF1IfTcoFw7O
3E7TycpTwgMGiVO9nr0uLw0H9nL/VDawddrPkvvPp5dneKCYQwDL1WGNnv9RRLoW1Wjn5EhIRrkP
Rq/vb1uYLhDN+JC+iHA1WGAsR9FKBtbcz6IkPPvmD1h1VhqiSpa3hC6YehisGABpyARyZ5ujcfh1
2CZG6IbnwDTqXx3g2JOaAS7QitTeUkZaIuyZOumBYkCBfAJaGyrgyvXCtKomCD1p2rOGlAzOGrHp
faL9hvV9FSsfeb/UGT7dCLxoRJBCGGMfjN/+AeSgPgjj8JwLP7yCBovy9fYyTcMuSyN/ObybSODx
t+sB9Wmaq3EAs3SCdgQ87r8tw7+nKLXBCyH95C/46en7f2g+H2oy8KWQWx3Ge/FO0/xhL4Z6fYqT
oyI6+V3r5c9w0P+mEPsHSZv7Si3de8v97HkiMTkUZSSacDVI4kZ+1ZUR35TarDiBoERqrdp0rtWt
b8/k37W4ejIP6RMwV9CTkALVxrA4Kqymh4Jnf0IHvb8TxDTdyYUcbuyidhA0RSLDLcy9alYfcig0
vzK595FjbxDhQTRGlk7wl8drVQ0kdQspiEtRwaTBqij8O9+FbT2V8/jZLVzvVypEVrsKVLERdmhz
9pvKaPR7szfqXe3K8Z6zTeG/S8LvbS6HL17cQLzhdn35bLRWgSaggc6N2dDqqMhFeY9qMPoo2aZU
ukxbo8huRhsjRosQQVVEHzpHOCJuoewqmlL2gCbDTc7PTVNE/fc+CrK163jOT7l1m6Pdat+FAqED
jefvyhfrqt+iQ0iqSkZNU2rDQ2/lvY+AjC890iAvrMq8R0+TvmTjq4ugxFZ1PfchD/wSJfSwOKZJ
1/9yVKV+SNyG9weioGvTk9BUEApx19cQRJPG1L9GJtQ+OTr2YOOleudHKuL1kSz94xpGsA1dMfxo
lbRvVpKj2euuS/QXHY3Hf5A2b/01EuzZkX0jOhsDPQRtJdi29dr4rb/LDOcnmi90EtzeLRPHNbgP
kisANg0ypOPnjgPyIFUCrT/BDbOW8l0gPGvyMW6XUI0TfuTheUxniMxd/xdlNvjpixPXIpbpBrpv
n1qpd34g5mwfI9NAn1VQvkY1zZCBksg0YhA4raJK6HdDBnBl+fKD7aIaKovrOhN+5xoIj858++wk
4AR4bw71lYE9aRK1tYIjtZp66rXfoamsBtVP1M5WpbH9F4bgoaH8jM+ePC5rVSqy0M7UU2Cem3av
2O9d92HK/sKiTu68oTjKvW1KVCgGONH1XOv1oHrLJXRKCBbc/N4n7eLn77fHMvHYgxED1B49i9TR
xzsnC0C+5HmrnPpW2fSIACXtc6beSdU7Qmy3Tf0tply7NJjuAT7QHzHAVcdxSCi3niRBxXqqQnrF
uz9B1uxV6Pfc4N4yf8nFvZ89NqKzFtCXT9GLLN/JiK8yPd/28UmKESN6jrN/lH6fLXZlTW4SpuEv
ZQO72xpKGddzLYoVPDx8OU5MXBuDxKQconPwJvmHMCzWchduMuHJMHfIj2zqZhemJp0sv23Kdk7y
PYEmPD8sUlFPT7XMVAG9pZBDdmH8Ue4QEDtw/cGbn8AQ0J3LNIUHrPye04pwe23mTJl/jQ2vVLbc
9fgrLjvbqxKdgnHzjKjSvsgVF6US9ItlZ2HLTfc1XC4XtkbBfGIHmuGH2HLLD4UFBleYLl3RczZA
9hDusmjU/EdnJ3b9KOw5wkdXbWkthpbGbrYs2O1Zm7UyHBxwXXA6jMMd3VcLWyt7rFQh+B1xE/jF
WyW0C4szTcbCB0tg9R87o9Ux5NokBSRqR88clKzJZUXSVsnOaKTl4bauqzVicasi+lDML58eIdoG
AL8HamZ4+kahjuDoGXJ+tXi0FGBl9daHFR+lmttGJmGwRDH5wsgouKdDVihF5E+OXg8lof0TfY+1
ob9K2c73DsUSvfXMol1aGy9anhu1JCateGy87MWI9R9mg6Rt7i4MaupYrwZljdasy8lgNB2D6usH
xd57xUn0nmT0gU2kkm/P36ypAXUlmbzC4PG5Pry9LEiOgmLuUQ/+dNHXXo42TVvvPeeEdvrhtq0Z
RwEyk4cymRhqbuO0HEnxAtxHLB6pPm9ilEEHH4mnkH78Gztc4hqIeWKa0cYzIjNORb0Uj6GzlwwU
n/ytq54V/9dtM7ObAV7i/zEz2nqd2smVXBbiEXG0dSR4xSrWhFUjOQvDmVbA2ONkb3khk9Gk72T0
MlJDPc/kKpOOZRE/ZChzlhVBrGI0H0ZWH3STgkIf7+22/BpVxsZHLg/3thU9d53qwTZQS7QgY4tu
unbjKkTXhTcoFi6kQeYWF+oiCMxNwHWTRiadfvUujx15OO13PeTXnb6vGnpxmnrh5TZ35Km4ULml
vA6kbjQdclVoilOIbKPOvzOsaCvFA2OtuW4k6Fu6lnqEucScPDu6C5ujY6JFdPIi/SseFUlfCdZd
Hz/ISrYy8t+f31OXYxvdb76tR12Ivtexi79QsdW0746zxP+wNJbR/VZLRZl1NjaIW56qpnuqJBuy
FR6EtrewVNOKwLB1L+ZNvXYvUVAZdld34lFsPXhBX5LgESI7T7c2ZgftDuKPjp5DCvqRtF9SEYd9
vj2fc3tFo/WNCO0voGXkCtQEcRPBw37jPgX+S14+CfVb4b5R+9+KxdfbxqYoPEZ7aW3kEfxMsSGa
wxqlmHutt7YeWIJWzda4va0kpneZVh8SL92Yeb4Wzf5724abMnMOoiLR69t/c3JzXSIAt/Bdw4m4
Dp6vvmvsQFDxK10k78WjESQrC1YA+y4wjl1Gl014cANrJUr+1m4WiDDn9tnFbIyvFteUPc/OODOy
2m1SV/2iNwIqnQU9ektI5VkXeWlrtKcbZAwyxSTWsIXgyZfanU0/FlqXj1JurzoHUJZDst/rTloc
7sowfi1a/b7LAnBv0c538kOOirTvBhsFgkXfb/N1FjmHhWUYnMRkGcjW4SaBO08emY2XWoVvDZsx
vE+Sg4FYpKTeVfljl/urOLIfEbVbR3G2Gkj7btuePQcDAGp4gsPnPPJfuhJHApcv5zD8Y3ElRhFk
IjA3tOV3pf3h0nh62970TUSDItyOvD0pWgGEuj73bhjQ1+hG4jHXuz+52SMLiYiW6Z1MW6S1rI42
pCx3rdDtbtsd/MloirHLtc9JJDk6bp0kzIZrXsUurTNrKfta2UskPUsWRjvNE+vcCCKfswSWglo7
aJLP8pXwngSgw8+BfWCoLl5Pnuw4Thj5ITGZL2/qfuv5S0z5M6ELtzR4EX4OfbPD7y9SMWWtuVVg
Kf0xztTvQRNuhFr8HS8mO2fNDCQ5vNh4vo9fUn7u+mUEY8RRsJDi3qPcuOopUtxe8rk7xgKfTagH
byqo/tFgfFEpOG5dd/Rl+WAjcO4F1UtFerH2jS2qGGc6UfZRUf0pleLB8NV1nUfrEsHN298x4+74
DJI6BNH0hCijq86V1JostdEdVdLW4TZVfxawokf5Qv/H3IMO8Ds1BqrsylCVuV47Uy9KWbeEDldX
r0PDP2RKtE6Mh0ARdlRrVp30rNtoBWivovHP7SHOTjX4YwbJAIfEz7XtOI3lIugD5aiHhbL2ZOke
MHsJTTRVhy4P3gEgbB1Jv4M+c1UUxi/ae557q/kSQMd0+1PmZpsqhERsgYINOa7rL5FDdIO7SlGP
ZvPS2z/06iWUyOH6S4m0KRCF/atTNybpxCsavqJrQ17jgilKRPWYyKG4L7QKXRAExlcAA6L/R9qV
7Uaqc+snQgIz3wI1JdVJKnP6xkp6YDTYxtjA05+Pls5/OlWllPo/amnfbHW7AHt5Dd+wd3NdrCgA
TxsRdO+kN06CXISnPZoySVzo4cJeP3Og4K2H07SwwkAQP9pjg1I5eivch60Mf2+8fB/FHQC6/oWt
fCbGLTkbIABIPE5FroJK00CXBV5uZDJYte9JOO3+/fv9vcTRBREaaD9asE49dEUXXYNm3cMXDrTf
HuCGhHvtJYHzc/vlD6ESAxEcHfsobKP11geD3WI95WVgYSQufLbBksn66gIX49w3AsoAcDDcRAum
+fOGsYA7yYEw8A4ujIInCNc4DrqCm69f35n7HM02sFGWUnoBanxeBKAXT7Vu5R2g+6JhL8sw18z9
D+I+8+iuHi5JMZ19e+DUO0tFDfW8o0PQVZGMAeHxDgDdYET0HGgrK00FfsuFnbf8Q0f3N57r/xY6
enmwqfQbQbDQhHHgVV+NtzCNBmSoaJ4Z0owsEu6lE35us/9xhQSSH//8sYXYMOeAjRJCDjWwPEnp
uHMaK3GJb3vuwRY00mIwAaTmn8j6141rl9x1x74kB8DAVuUc7OImztzJwk1UyLUb/jMLDMd2sRPD
14KMOOrkzxuESBnPk1OTQzjl9BnCOu5KdpKViT95Vhr7xt9+vSPPbXvQBoCXg/ftggH7vKC0Y94q
ZpND47BMFHe0+OVUl5BQ5/YhmtpLyLdBqTsea8hwIIBsB3gq7sOLPchcaq+9+tbtL5RM5xZCDolM
HY59gHYdPU2vg3iKSnQzBu00KUzmnoghfUIc9DBd+BOm//7yFrgmJH6XEdkxtsNBVK/d2HIOengN
zXc6r+UlsNqZjBx9WJQAUG4D1uZ4Q3BuwQfTwoZgQk07O2j8h8ruw8ynzNn5Y4yyQwgTZMjXKhs+
pGOYff2MZ18psBELpwRYr+OcU0RRTYuIkYOTD9+ErD/GHo7uowqKRNP/6oXi4l6KncWHYfkxfx23
pobTCrMrckD+lPTkp2y3U/z49QOd2/FQcfjPGkdHjE3V3McQCTr04J6noz+/CBingwepX/5/Cx0F
RQ1l5MoJsDvQI9wEBcx7LZ2Vl4Bry5Y+Dr1/P87RlSKKsRphLeQccMLLRPbhFgq5F47V2VcGBAkG
ecufYyx/E7c5tAywBmmuWvrWeWVim0uS3JcWOeqhcUUaR7kUh8m/tWUMAamVVwYXTuzpbkZdC+Y/
SG1wmTmB+wgYwEg1Ii10+ZTvc+M8QQQM3c6mu49leSG2nn4aNIygaYBYDm0s8M0/72YYp8VcAJZz
cNjoPPIyNt+tsfAurHImu0e2h6QeGB/8Fx2Kz8vELWg/Sk3OwRrhPo9EF3ig93EMcT6fhe9B5pFt
ZHnVj7cTRNlm/rMZLuROZ94qpDwwYvmjugdK+OdfMHdzjqZk4RwmZ1rnfb8aofdPpLWi9EJz6vSV
Qt0L6S3Q1X8M3Y4Ob17QRnM4Fx6a6okWVdqr318f2tNHwQKosUPU1wDuHpdK4eBjfBha+uA23Rpb
IhVd1lvrJrrwIJfWWf7/X5GO+0w5NTTiDzkinbSgacPX1N+yi5PE02O1PBCoRGirIH85vnuVQxgg
bkRjetNmUtk/9LCIAl7CA15aZvlwfz0Pqcd68itHH1rlrV1Z7xrefURu8/7vn2dBmy26R1B2OdYA
cFrcxDMfhkNVHUKoHXUdSyp/ynr57+OKxW9hAQYCju7Bl+vzA2HGqwIFSzgoY29a/07H2yBXSVQ/
mvx9ql6/fqxzb89HAr0kE0DZHEs2wOGJNIOoh0NReQm375eiOOKrf19kEc2HPicujBNLY7uwdAHi
tj40/FGhZmvtW+9SFXVuW0do6CwoFvjJH4e8Sg5whQpDg8Z9fRVy7ybu/DXXMuN+tPv6cZYP8Pni
Q0Ed+vizJAsnqTIEBzmypmY8RPOQhGxnyhXEuDLXPFYX/cnOfZ+/1zq6yqmMlUFfdDx4BryIZ9kB
ZlQ+fv0851/dsgMW5TUQTI42nJODkKTw6jxYeTi5/jP0C8mN3d99vdC5GIqSCT2RZcRzAnwx+RAX
0u3HA+olcPJE0lyyJjj7uv5a4eh1+SOP6yqW40G6P8builaYoFzyCDnTUAOxHlIqkJwEwhrd6s/v
q6VKRs3UjgdavXTWMyNXcx1AImtBl1RJ3rWpRa4k2ctBbL5+geeX/mM1u+iRAA76eekoj4pKh8Qc
+oC/6tC9Apfsoebido7clTsH6STcayBe7CTATGMO5Nt/9QOiReEK4emk8OAApmhDsFciqBiQ347W
mWRrYe3s4SWqVgPfKmfvuRfSwHM7FPyq/6x6lKHB7HbqWYBVJ58nQh8skU3lR35J+fLSMkc9H5gS
D341BeYgotegfePdmtdXF20JzoUPsFIBtkPnApOVo/gu2dzl1WTwDWXFU3vss3xuNlYcrUo7fwPC
9eXrb7bs+eNwhSbgn9ALDPFxHeVSEU4F9NUOFHBdInaL/9Iw7hwDJQ2M8pruQrQ/fb6FRbxoooZQ
vD8xvZ2ZP5vCNe2hCKeElU5S6zdY6Thx1iHd+Ndng7gmKipwONFLANzh83mQ2g/rQpvuYJd15gxX
/fzqhxyX5bAq27VlX9IoO/dsf63nHuWbVTCMfGz67iCITpwmTjq/fPBY7CQ2Z9scEsz/3MBFdk2A
WcDdhTroWAcDCvux33p2e6jsEpyqCqGzSqcmXn/9Hk/jJpbB7Yw7DSU/EOef36OlJxYxY7WHiERJ
bMJfTguE90jNpWnYmZphWQlZoRNgU+KpPq/kjqQp5qLqsPubRPGdJXZgOyd2MK5caxsEu549zoOD
H9ElZLxt/tVB28Hg5+/1j28IrxyGdsb6Qc3fpefsGa1Ugj7VOpftndde0ko782ZDHIJluLgsezxs
otQJ84FV/BAPxTqw5aoObvWlbXl6sUIPA28UVxJ6T5Ax+/xSG8N7gZSeH6r8XUHIRY0XCJKXFlj+
/19Jtq17X5MIC5DgRXi/Y+fh6/13Gnk/P8DyFv/696teF8ZXhh8mRhPtb0aaxVB85a9fL3Pm+EIj
Gg1HjDEXl4yj99QZpjtAKLsDsyXkOqUHlbe2OGCC9UJ19Grl6v7rBc9+/QjtaVD7sOGP4xMGUV2j
Iqc7+BrGQfEIhLjIw2srlv+qAYl9vWC+MEdYiBwnk7aY1g0DW58fcu7wq3Fi4303FJf0+M7tg79X
Wb7jX9+pLSYNQgH2QWdbV7XxvvHhki/i6RIB1LQjoOoxEIFsyNFW8NwmNAJ920MMrSIXpumAdF3o
Gpx+lWUWCh7uwmGAFM9RDJrKQtlsMM4hUlALCVZVaK/b4BLG5HRPY5UAfgTYbGi0Hc8JBEzKImoJ
chChSbpwZ00rPh3sS2p4Z5dB1AZ8G9bbJ3pxsBkIpzifyaFz2q3tI5bOeXODLAaz5OjfZ9ao4yBc
hZLeg+CKe/RxdNxDxKzLnUMLYJDpFAYt8FzgLLUuYT/PfCMA96NFx2hpI/hH30hUgw/P62o+QNNl
CO68+vtYPf/r4VzGHchSMH9w8AKPHuaPU4HVSfT9qgiabCINpytvvJC6nn0OnHwbmlwY9h+TCQsP
LmVBUwGLSfKkHg8j7CdC/fhfPAmgDNjQoAqfaIhwNxqsSlL7wNktCClUQzr9Uqvt7INgeIihF+oe
oPQ+H/2h6nFr+mi1BeQqrzHDn28NucT5Oc1VEZyh8UoWwuCS0X1epGgqUJkaIH5Bv/WqZ6vfxWzn
ThCj80XSXhpxnAk1iJSQXcLU9Uw1ZfI6higmcDNU+6vQxC/TcOnzn6nYMABdJijAtCxg3KPMimqw
EgWT9oHY04c0ZDUwv0Dxy7cNapnCF9to9FZBF6wI5lISRsj/nEHCFHhpWi5yaoDAHpWMAqweKFnF
80FaT/70zS12jd59vf3OvUc0XZA7LnBefLvPX03B9tQCkncG/ijcu1rd0Fi/fL3EmSi3kBKW2w1B
FQSIz0s41Aly2SxLiA/CQLGIofM5+cl/0UfC68I0HC0kiMKfSMEqfAWfC0Dpa7ubE96GXmJPYxaU
bplyPv57CAIK6Y/cPUYcgHp8fqyobHEVisA+9F2Z+rpKmvKBlkX29ctb3v/nCnDBOv3fKkflc9SV
lg9VD/vALP8b64ZEtQNWe7dKtQnsp68XO40Tf24htLLBi0NWdxQnlJS5LMdiPlQDVFikkzoeWxHr
QiZ3dhWCLvly78GV4PhYFUEbsQbgKYdaOZAz891sWiCtu/xC/D6l0YPsj7Tqf1c6HjF0djlxzDix
kkMSxh5o+BKz33752AMUYg+YghZuOvN/ThwxKYJw6RIEMU8+VkahJBgxjRyx30vwRKcpkfIurn58
/alOz+3nRY7OrT+Inks2AW432FezNHv/ouDR6RJolqNPtGSkDvxEjja4q0vDO1tJNJb3fLoW8yUJ
p3MLgI26QEAWYvbxjUEKtIaK2Rf3xVRn0JpLiv5CtngaeuDaAJzHYlqNycxxzR8MvBM2H9n95F7x
6L0oHzEpxrhr+/XHON3RKBEXdeEl7MBrcfkZf6XWDWRgx94T7f3SiY/KEpiLDtbt/14nYBlk1Tg1
f6Bayw381zKy0eEsIru9p7ENCnezaqpLxs1njsyyxiInvIjRn3BWbQIH9b5y2vvIthJn2PoRzXL+
q6qqFYMTdoHU1HA74ReZhaeBbtGfAWoGrGF0GI7xo2BgDzkz0LgJWJw6nfs9zOvN7Lc/I0GSOP93
0MACqwPiA9gtQEyOd4anqr7re8rutRckLu8SS4Aq98+SjQ5WgfIA1G7Az0ci+fmLjXljVeDttPcD
u/YpzHYFS3pzAzH+zdc78Mzbw52HzQ5DI8iTekfNLUO8Fq2hqbhXbHzVrZNhPgVBQwvCwHo1mvDl
6+XOpEa4zMFpRiUOEBM4p58fLO9mLChjfl8FH3mYshGyDYqltV4re5PHIPFXq669oXBV+nrlMyf6
08JHR00GYT+HLuX3o2W+qcBk4ejuO0Z3AAGkXy91Bg66PCSkfZbBMRB+RxmtDWUA4YU2v3cBAsqr
m4h88/S3ir+xIV4F0XsQP7ogeNBApcOlmfVpNr1kS5DHQHmDGHks6oh5WO5IeI/ec++nktexu4c5
xSqEWYnY5ma+9KhnQjGascjO0EVEFXJc6kgRjzwfDb9v5rsQQoYc7s82LOjyGurR/q8g33oC4l0T
LKEB2RR3sbvq4rcL7/vMJkaqA6+lJd91wSX9vKlKDj0/jxh5D/f4Wwe6qgnKr4wW5Zrk7iN8vddD
777CqxvTO5Yw115pq1/nE71jk2LIjNrMKQF7k273/vVPO3k9BDAF3IQon2A1cNLYGEtXwASz6B9K
H/j5UUA74dJs/+SDA9C+6MjGKKFQ2x5fhn5LJmeWgX6A6UjdPsBZwJYbY0EpN0ha78L5PfM8i7kV
3jI0UTz7uFFj9abRSKDFQ9O+qbZPB8dbf/3GTh9nma9BxBppP9rfxxuq8/lsOWUhH4r42zji8gj2
xvvphtfTvLX6SzfjSVRAxEMkQssG/W8QkI9OqgV9ZhN1lXwwRZA4TIFZs/bDJ2pd6KWe7NBlHQgv
Lcg9APOPqyXuxRBFoYN8sFWUjV1+KwRLHYeB4NVC0uKSUsVJXgH/JLhiAn0E3vjid/L5QDRxD0Wm
eTQP6KoljvmVh+BVXRC2Q0A53Q3g2WMqit4jZHhPkFpCDjM1NHAfSh0+k2Jov2EK1G7H0oMyRkjJ
Pe2UuB0CwlJCQ3cj4dXa7Qya1kljWQPINzQYnbSKA7EZfdbshVIfBLKRsMpqoDEOLWa5UoVf/Zid
onyCfr/FEo+6Xpu0FYHIiWfcH4E3tncjE+4OWhwhtMHiscoqafGVGVprE8tgvC/GYby3pjh4X0QW
RTI0EBNTDneAXsp/c1Gsh7Aqk7JENSYEXDTRD5WpzkNkY/Ho7EpafVRWXay5AkWpbtUD2pl37dyV
K9cpxK96dIb9KKfiuoXweiIkKb8XbSEH6NhAV39VKHz5JvfWs8SkLBWF/10yBa/aIixfpVBBnVh5
9+BE5rkxfQedjLl+YbDbyYYS+jB+E7trziCTox06b0sQp5JocOoVpxZOhaqfMADP9/1k2St3sD5m
EF1lotVMiiTMI/bbmsYiGQDXX8ELNLjhk/MEOnz9JIH43DpckjTyh7BJ82YOoEQXAA2wGpJq4UbV
Kn41yLH7VQRC08bhw3st9IsTw2vO6SZyHcV4+UkbQ1dDKj6+VbwLZRJ2/iwSytjTxDvcCZCWpbvJ
dfuUkcq7C0vjdUkkW9ZkbetGB28gJlFWwVIqGAqs2pH5Xeh20w+QqX4BKt+vYVPxvYVgK09YRfwx
kTlnYQLr+mfDm+exj17IPE9Fgj64fVAwiEzQggMu15ryzJ7bCH9P5wCtBfHYyXSwrPZnEKGd0OQ0
T3VP2/sSKdnWi+UjusXffWc85G1VkMxAt7Hs7V/KMTKhXTDexv1sVNZHg999661u2BjZ/oamb0jX
QjkSdHXtPwalFkNKOaaVGbCGgDDmOoLdOAwpygdDptc2UG3md1YwJhMx97UsvzsiPEyV4n1iVe2r
cfiPsRAWVGYKL21rXkL9Ljcp9cowKXkRrXseyF1sDQHw4iVvVw2HwUNmo2F/reaiFAl3xZO3uE4n
dkn1KgiqctNVc46Bi+KZg4HYb16PfFfX7KmZxjyxu9pbwXv0Zegt9zloSbebpv6nCFSvk4Dn7RXk
h6x0UP73IXfnMLNCWNxtWTk7P2MeWEDiwTL5xVY10GwCwB9m4GYMydtu1ZUlSOU5ruZJBc9oGNhq
Y2FQPVxNEInxbqkNWeK5l3MifNVl0L6u01HHQRY25e+gEm0W9hVc4LrIb0AnGrpmHY16xgbySUKM
va9gfNMmEKMUYtdPzEsAsHPSoIIRY5sL4LaaztuHTlNv7ZznKcY3KrOn+kAKTMmVN36UzBWboGF5
aqjnp0Xn+mbd99L30n6Kfrqz1bO9gaNoDZj8t9YgCmFDyCfC2H6qrEMTdtzazJq3DPQeWwMUWT7S
sXlzogphRxB79DMWQxb7Cm7P1d7XEpyMARrLTmI5XZtoKDx5CdJU75a7tnHTOq7NU2uz3OyUb+Vb
4/P8YcKU3cqkM3DcJX6b1FbubqKZ5juhWFuuKisc6Aab87aW9kZRuH8PpH4NbYx2wfWD9YMJTNqH
vEvdQubwHalpdQMyq3crIZWbGa01zPd8cz3l0AXWpb110S0oC2zARgeO3rbjGP0gKorWY0HtH1RC
bmutJa1X0NnA9i/H/HasYOWHHkYAoxNlRzeyJKzM6s6XL5F0p0dViA9glu1rpvRd2+CrtC2bXoXf
FQgtZV+kaKI6/Wo2MCGF0XKwz/2oWcNNa3wflKQbV8OO0LbGp7mt3pxK811EhL8nTQDdU4HdgSNs
pdrXNEE3CSaxll1mqIZoUo7ttIbS/rS3amq1126goQLWsPkDYJfK2jgNVGofYsUAZjBqSkSj8+nd
UzAiqc1osgGxPmkKL8gImmHZEAio+KFfPdtpE3RxYowHE+qo+aGFa9LG0gitLUY2O+nXXP2K1Uzj
BD1hH8z2vgKp3mIgdythTL0e25kmioABWxKokltqPIi5hIMz7fEVprduaqIsYJj4cjKz63yGVYEp
oJQLdVSoZjcfcYRUu+DFrQpnkvVauiu4d0VPtkFc9Y2GoK7HrTdcG78nryztVHXdkEUEygzJrIFR
TNrB5nwDabHWSqiis0ogjueTdG6asd5MU8uwc4sclyPuUTudI2nd2JPgPAkXnRNX0TEbbbGtQgt/
B0NDp22TMsfvs13IMpvGuJvOcsmqLOBHVQ5R9c0da5Y0Q7PhUOV2y2jM+pmoNW7r4QFTCPuOyLxN
Me3ESaVzNLer1neaNZ9ssvLLmmaNB7PSjIaA6aIwmhK/mXXiAq++R3c33zTjDGUUZX5PeH0p7lie
Rmi03AUT3NKWggrH0jUr1zPg45WEmjfROOUanPe7zhF01VqVekPkM29NPU0ZgnJ31UVFfx+BQI7A
EILAT0NT35Bmml/LAt5836zBMd8H5hGYvkgwIVsHUlTKoW9Ssh9OH/jroPTRaq5LkuqR0JRbQ70L
YCC7icPhp+eqe9s4z4R7IutjK3qIeOWuo6EIZFqOjUhdQRkolU4HOIV/xQdIwVFedLBls8vUA09q
PxUB0GlB2+8QhpesKepWdSnDR9xg4sa49XDl1xDFqQnOx0A6eLoxpJUbU3vDhpLaXMcwxkuiYozI
qrbVDH52K74F1PHeXF29KBIVz0ZVXeKPkbhucgLidlVhtNojbeKhwIkZ7Tq8i2YR85WlRzfJK7f9
2Ss7BN8fkrSw32kY0iyx1IgTFP1I0UEuUAu5AJSHPrUCXatb7UFVtIMXTIKL40XG5KA8Vu6Bz43R
NhMxrIkcb9YSLgNyb5fhPST9oXIJhGgS+PItj9Qdr0S3tWJWpqQuNkjWIn8ESHlcVwXdyH7Quxpq
4pljjSCnTq1KMUQRibQ1XOHKDmA76cwVkJ+4r92JQbSrxdR98NlNPrv5inqFXI2Wo/E3+izO38GO
YKmOG2dFIyu1lTZZGbhZyTk4cXE0b3Df/nYn58NwA5OlvMXcCx2ROt54VZQJ6v/M3dZO5ppi8IYJ
OYREysWBgqHSKwto3hk8SMAVXOSWWTYg5Iuuf55wU/ySsmrWI6/Bbyb9i1uLMm1I8DZPfnlVK//W
uKTIwoj/Zl0b3VS5PfyEcby9h/7T8DhHlCIEQvPSt0z11ELbdcWoPW1zHph4NXmNXX0D3UQkUHbM
r228fEDWp+A6Ck0XZ0QOvkrACEUGVgMnsYrNhK55hDvOb4cOOZwFYlaPy/OVT7gAE1u4xYNnq3FK
rVKATZDT9i0su3cg499NHiySVJAKZ7p6KyLzSKduvBdS+W5SINTs7V5pDrGaoLHTqjKQZYhwM/0c
oznajFGl35FDyAyFnp8wr0RjqVJSrIrcEiufNtMqrkl1HZNC3hJm7LteBeVaBNzHpwjqOq1yGFgk
vJzoU604UEqU9E24V0MIy5Yc8oNzlocWWVvE/k0LpW8bCDrLIGArxF+ESLsUWxgx0SZtOyeCTzjL
oY3aKiSqMpB4O31cbDrEqNQ4Tfjds2R3jdoBHMrZKkazbz0myKPFuNdtCx557TpAgps2mlbruhFQ
mSyLR6Hcn12NVK/zq9T1hwmuSQOKinj+HcdabdzcRwAK8etrfP4Vq6P6pfHcaD9zUq3GCqMbKNeo
BxXMSOM7SMCVxFePlmfdCqmhVhdDEht34JC2vWBQ/GwYgJLw7nxEUzdSG2eqygrW563OrWsysbYA
uVyDq4sMFd0VNQiBvBHmZrmxF0cTK3jT+EBvtIn9/Buo4UES9rnZ2uXYeTuunRs0LDUQtdrtUuYN
9rapfHdYFZFERZtPaChh5uTdiKCMsqpofpDKR04L0OiNE5cGeGlTXOkcXXzI2LPhyaN1v0Nb14wZ
hj7YuG0A9kokc3PleSUkPnlTFy9jkEeJFTZ4D+j+rxv8fQxOHbdbYdb/HvhzbWOEhjzYG6M7rnoO
G6dCpKSfy7TOq0fbmSAQItsHZqunDnOLKy/mc+bnuEGnGOxlWjB229msTceZypc2aO9mvnjk2EOY
gnqMUw1Z0Z2DSwT+kFDbyYkiOMxulGFq014BiGvLe0gakiTyqGi/5aYQ7Aagn3sV2N9BduyHPc2V
Fx2obQNsN9tDk1DR/GD+8Gi7zRNBWMV+9fRLYfv8KYIcKU8sMs0v3BvGG0TdfcTyIANyHDhRHkff
dTm/eNFHW7S4GLllb/PAt75XbWUncBKI66QMBSnWZWjYPQXu7SXI8eu9rgs/9DxEyeC5B5Bn/NU0
8eeuGsq0rXAuIJb0q9fwU2R19+KZEc0AmCAlxeK9EsJ6EWT5pk17F1P6YYztRyTDT0XklS+g/oTv
rl8UVzN8rXCr9mGTNCPtbmhHxiHtGhSyDWbHq0Y3034A9tBeQ0yU3ndRG7cZKFkt387ecN/DHs3s
y3rBUzcBarsiBl5jMPSXo6dftRqutYCqRh+w9ymcH5wCQPpVF7qzDUWY6MOlLfj7zgBTT65D5GNi
HnARBhHmN1HYCuQbQD6ina06fHDQlsguVl2Ieb8ndn5nf6AY+PDioUq7FgHSZ/YHhBOAgEQoSuYS
LwPS+wx98bHAOxNUPc+Y4aRTBCWmcGj0b+HNMIeEUWA6yXCGkKUs8r1q9XAFL7DBTWrD93TOrbQ0
rlXtJBWmSeo8eBk55otOOd2NTRBmqPBR8RlIrQSgP0qbvli8tJLQb7zNXML2eppdKOGaqFh3FR3w
00pxCEyrUcrzZT5KK/kd4C64RsxIulGm0hTmRfGelTlkdA2ANvXcQErfzM17DQbwK4A+rd4Cgylv
q3BpDuDq0akJvYeZVtGTAKl3GxpZVikp7HoP6Kv/xGvI9iY6gEui6MFMTZA7um88cL3dTGBuldHO
CsW67Viw0YNY+7y1X1AXm4xhwHajgfNe9azr4w1S7femg1XpVuc1TVBQgTueL5HCHuIkVjakmKJ4
3vAxesWrpxCpaFC7RUhap9l+7BrPbOsSTYBQbwvHWceliq9sGZq0aqBxeaNULb193EFMePBLclX2
kUzRepeZZ9RzWPjuNrDIW1ygtBq7+KnQeDCI6yZB4e9pZT8YCmH4uc5/hD1/Q44WrubCjXdGoiiM
MbkYw9o88LxQaiWl3aTSNrJJLdtuM4hLlZmMUOKoiX6Eg6apbzUsdb1myxqyJSLYdtbEJAQdEQbD
YF6JftzGQbN15WvkblUAxeXJ/0XGXK57wZ1rt4BETzL49JePBsh7ESoU5K2dDzAQBP1hatpb1J/P
pM8hI6ch2kN5X61NHPZJPfTN3jPeQzkJ+22ySn7NWBhCPZDy97hV7pXT6H4lizm4oZ5nDjVd/IgG
z8/ssHpkav5R5Z2/qcuoBS6DkGavwyB6quahe4eDQvSoY0iCCQU9l16CdQ2/QA3XnNlKa+XEO9FY
LKsAw+wSinvlR2la/w33sem2c1X9WJzFrhuMxr6VeSCyEZqGiY0Ycz1HnNwqh3lo2TDLTrRHQa6I
rNeYmDsPJgQb2Xpm1VWq3BsC/gcFcCQph/Z3VCziwx3iQlTBfBeq0hypcxaV9gelLYD3VI8Znctw
l/vQKrgaIQbw7M1oe1WuiZwUPA8wKkfUtRoyX1Hq54669WQ1A+Dnc+QCsIZCLxV9r8HRfOv2FX8q
23zREQlfdEx0ppvIuTfG5b/KQWiWUETPOUGW8spxJWyUi0p3PaIehOoSWfwfA85/9G5NEtOLe+ko
AgoJfgbcdQujUEu1j20djFe4adHvn+Jm3OumDNej5h+TZTyWekM1od8m6YsAdg84fMlWubTiGxYO
+RqOpr9q6JGkFTBRYSIpG9EyjL+jIwD/aMX6lxlT1lv8LD6hOgpAs7Nm1GCoHaJVQERpo99Kw7Wh
k0ntoQLfj0TPUy/LXzFaoHcAp74MuJK2emi8lEbG0akcLVjq0eDFQQ+vQVROA9DrgC8v6h+DJLD5
jKse0l+ersoM4qATVHn7+ldo535SUoNoGOfud6V0d23NkfhJh+X7294dfnyfjZJOKhXomGUkHvSK
QlbskcJGM3F0fE90QVPtdWFC3A6nsmUmabzSS0dEn3UluxF9Tk66NQuFunf6fl6TWX3TgXHvMFuu
hsSQcik4rNrDxnLHEQEXtbHLTbUtewuD4Mr40HfkaFZdzW4wbjybTXfA+0TfPAPG98R8iKojbNwr
ucitV3YbJU1saXQcZozicxf0FgcTsyAVjltfmN+cTlRAXYDdIMx9MIs/4f2JDhlcUXQhzrz/rR4z
n208NL4l8sqvB0WnMw6AeAECilz4QhCADz7POFTguJrxGOHSm8v95LcP6LX4t6iCvQsrnXkkF7S/
hSkJ5snJkCgv0HondWQ/OM6v/+HsPJocx6Ek/IsYQW+upHwZqXx3Xxjtit6ToPn1+7E3YreLpZCi
5zKXmhmIIAg8ZObLHMjv6AcOOLB0bqf/PhLs2swdz9z4py7DHtyDJzYxYh5VHE2qvhY3MCcq9lsR
F6vQ9q9052mzDOyDTExFOjqH5tEKih5yqRSsNYudsci1J8XhXhBIRuplUWrD2tbN3ZRNwYD+qcSt
A1ApgMFUSGYF53bbSaluJsVO9mCd0aMCieEGHNlb6lrrng9kvNWyUZa2o4ntkgIcfK8N38biNhKt
uUsUo92kckAceo3qJZJLwmR9I26O8mQF68GQJYyxEuUxjlnfl9fNmbdJMyJiGBxP4KyXrVEOjVGy
OdXakw2U5KTPowrTNG25OVwe57MKgKmdvaDAFiFoea8fF+iQaKbRRbr2JEis0fpTh2iNQnpsqIkB
2oPhtuu2arbn6OFqe0Xu8JmaQ+YM+4+HBvJJGMePg1uj3KemX0bPVdHf50p20JQrlObnEUizxaRh
jrdHVm/OK+svURHZWf7QxHn+LFvJpi6lg592V17VUlSEghZ8AL0a+qh5cS7pZqHopInQIP/cWpgf
qlw71YPUvVr04HbdfnLGFSAgZ1S4u/zu/qgk/vosZuKUb5CXhwiMr34pUyEcWlMCf9CexwG0AWAq
0d2AK/GLM43aNsqp82u/eI1ao//tZ2r3uy9M5yYve/89c8wM3woZkyWdXV4F6ZU0LJNdQwBTahKv
vq0aP6RyCu3HEGdPz+nU8Gg3TZ+5kdNCkR2E5ln9qq+CDMXUi2RjW52XzdqJamfLvbjcKp0GcQAg
vW+AL2hpSQYIzMxJ0lsoiPCxd4xnxA/y6vLEaIuvZ54YlcRK9M24ndGgttALaX0UaSUGS8/0vaGf
9pPkPrCU8kVpi+AkG1VykIyJZqHCj/8XjAXwNu6okDlaRW8RNK91QJVqYj5mTdFu2VDUd7Pv7/wx
zXay2ttsrVK8qmKp3DtTo2xjMmx2U5ul0GeYZ0x2U25EC8ojoEDB/MLBGyNYfI/bR+OWSSf/qirm
ovPnwKhx0G6ASq5JvBeHzzwNYMJoNAlzIqdhqc8qW992MtvXniFwXZ2LyjAcIJIuT/afnJfFKsRe
flaB4UCAI87iI84mqx0SJ9CfrdFaFenWb744W8Hmq38DvoM50opV8nsmyLDkGX+ZyoNpfRPEsEji
miJ2Fpx9+im0MyESo7WNT/7j1646jY8itdCf1a64q6t03evhibhsQCF6tsLpHpMlzyAmVCuUtVpc
86I8s+xmMen/Db/YbMAiui6OGF40ALCJC+UvlTeBfs32eKlPw0UA6y00RDQq4qmJtOnjc05N55CX
rOj3HMVHsruhPPnW+zLZaGkVr/s4OVZ29GWQ1kqTnGT9mhny0qR2tjH4XyHebNmmQ1V8/AFJjz0w
AGtwVDvKwqJzFE+VZDDGonzOKjm9Q+hZ7MM40efTWN2zdlqwXWj8BFcCQ951dhp4gXDepzY2VjE+
c0CMA7qzWvQ7uLFrQULL7s4/v5hsZKQmswIU/uzjL5ZrkQxI5cNj00rGOhqU6jGqh3ElaMrfCI7/
+7FUckwzcsuNQ9Ne+Vq/KQHL5VL8ivIuubJHLdfK7KaCgy1zpykaGa+Lr0aL5bROszR66AM135d9
0t5ZSmR4aQeTQTzatW7PxUHIB8F49BYyIjWUbi/WZqyW41R0RYxY/JcD0udcsxFabjbLARYTXJMa
1uQRA9Q+1KX1oojHWqyv7DXLD3weREPzPFeDcyDIYtaKRglrNB3BQ9SPN0lU3OuStrUk4HkMUI6D
pm4Uw1/5kX+yFBjE3H65/APOPSQ9RrSTcOyyxywesm3tCMxADh7SsFsFkbZtrGM5frk8yLml8fcg
86v8q2ax0PBoSqYED+pI7G0UI88Bv5Qe8Pu+PNDZp6GdiYYm/HMxQ/w4UGf0Dmi3Ez4AV/8Io+KX
aaJlcMSVE2Ihlvuz9PjeZ8tAeho/CeGVfOiLKNfChziKMrcLxa7pwMMi5alMe25f2nulXNuhzo1J
2C6FM0Yoc4n78dF4PQXdtnH44Jg/HGMXR89ZdCDQ0q1w0+2Jr7o8k2e+LhsZK20RNG/S5bx4ZYEz
EAgWCNZFmm8hlb5bdfJvlew8iwyBCNDUiZ0il/vjEwnZFxndocGDOY5bsLObGq3I5acgwO3z2pvH
4VZM+ykjLfu1RamOGlzrdJKmNto0BJBDv2dWwNVcqcHKkhr0IltlMLv3U5JXK1JlBPmNme0lFGVI
WjvhDWUzuK3pk1MmILmJ0dXdKYfZBQ4ihzWlJ3wnoLPdVMu7p6DTwD+6tN5FmYrpbt/o9/rY4xE3
dNqqRTp1Vwy22KVK8KqVTf+W6drwKzEyZ2cEkfSajPovitZwXWWa9mCGSbZuhkpfWaIBrjcIeyRF
4wecGBiHJk9ltuqKLidIYsh8otPKbEN3dbGvosHcBXot3LYzpxXi6+zGicZxXclG8WI1KIX0KtbX
XVhLxzKL5JWmIn3pxajtirAs77qpcLYTZ/amSTvr4AsgS9QyJaw4yhy0lTLaTWB4ICPudKKFjVN9
SSH3ybQf7TrrHnp6v4+ODsyu68F7Yctgn0adHtPBaIn+CE3PlzGeDpKCSwb8yl2mIYOiB8hZDWiA
VhXI5rqr2++xBsGmG5kCyjoqKzwUiYoPsWW3AlO+z9RcfmwyHa83bV+C/475AAfkZ+uIiHk3zOtg
j7HTCNia3FGGKBs6edlhY/uXYWTTKoppUceHCMGa6ZRI15xq3fWxtHa6JvkCKVjcDkYusz9ySXd1
c7CU2zaKHrEI0FCeDD5OVc4PrUj6nZ/qUnpPRIySuZLehahTwq/OWCMYQK79RZkiu0f5oQedV9fT
V9zljcbD3C07SraEoS+ePj/oRWr0VW+rzrfIDuSvats2a6mvpdiTRst6UUc1/+GTFfQMuVXc0l9N
q7vq/K7lvH2bNBQXzMoTa2Jc+1n7G7sx6Qmp0XRrSnL6oyAaWd23KP9mhqw2V7oR2S7LUC12nHbv
oZjMx74BhIwCBxjfHgMUQqbwENaZWw6L8DGXY7t0HfiEVwfr+h9RGQlPlkJ291rtv/uNkz1w65BW
fl+FARBkiB5oSK07reqfLOzxbupITPkR7ivYQm5NTE6DyI7x3MIMptVE2NwhKlt9rbQx+OS8SEYD
XSYJDicYWbEbk+hnoo3xtzywu2OokamZMyMvMfWlufchSjeAsebT6PMCXMQNwYOFhONeUvLgOa3K
b6pVZm9NqX5NfNMgRRfxvNAnE8IFjToUzpdJGowNb2o4MsHOmza2qpfbibKCImpXoCzFJmGXWBWJ
/BWAzzCQ1zWqW0QdHtNGyT9qLpZB2jqvOuQozTlZvpIDrVlbg9yQHaLXpedYWXCnV23Hg9qYdODp
PIw/rPiHUEMPPt4V2u8gNSbokgTXlZ5ogEot+RcNCEazseKtksWNZ/eOWE2mX6yM1ok3LVoBLweW
9jI5UjaaqKu9Vjj6KglC66XRY/kgItSXaTAGMMua7o0sPLef8CanrUD2ShTEuCtxrfTZ0HhidA3s
hA2kR0QvjJ5o1VsjdOkHAK9wJx08N7NK4alRKt2YYdRvp9TOvAy8HhGlkL3IiBEjN11O2lSkN09W
iiRV9SN7m6UkxdWdNbwLrZZvagzbfnRFlO6RShjQQgXSCjVBIj7Wwbhj45E9WqP7VSoL5RVJS1N4
Y9E2t8gpkx+GhNjcjerA8bS4nmYVsjhocWVsy16ycIBUxJvaJV3rDXap4KwPRx+Mvb1TcbTz0iFU
37hMEYWV1MmzmrXRto647wlThDcCnORh8LuSbVyCu3FItYmhIe+7JDY2CKubR6gFnO7Tplt1rd3O
C3LchMgwboTUmgdJsZ1dS3jiGkFH8gXePdvF46gAUSMmbFMZsX1UFAezAfb2kxbMOFTs9KbNdP0W
+Vm8kmSc6hQ429h3HgJJ8Vdq3PxKfXoo4FgaV0/TN8pJwv4CCQCRRpeVQHuxkSUERpKTT/dJT+CQ
ZKP/SaqKgwEK/a6poMjRmgtXTTGULFpkzrXu52t0mzRahY0RHwgQmsgShbcVcdttojbp7iYVVk8u
7HqtlVa2rtJ29PRRKlahMeq7IJCVjZ8HznrQnMyrAqX7xumbrscwjtbTALBgSSX4fCTF6zJhTYtC
N/c1fR3eYOqgMFKawEsrzp1ZKQn9PE24bhz9PXXM6am2g/qxjMts22gMa3W1sSG+IqfzLBle8za1
VlWPbIrWDfkeeQiywC6W94njt9tSasp1aHXDwWmjfp1mwtzUMDqwy7KxrxN58KQ6Mfc62M5Th3kF
wYUKQgk5qFZWydppEktdW6EwV1MGFiKN5Gl48Bkxh1YTrIIWtTPqIf02HW1pB4Qt7QzfgkIOIXud
gl7WrGfTGKWkPqCKVtZobJNH4keCrQb391gXabnP6ql7qUhwXCmjrT/UCAbWHGTEwkmi/Z50s+La
HiuYcEDM2Gh7dGNO997l4c+6VPNTDDHjqk6Qr420QWlGF/c+VX1thbq7uilnnlwbHYLmWMx82hHa
+kGPfmK7FK+I0RA7FStTRDdI/+H9fhX0q7rAgTE+yyy3ISmUGz5dHyMHRd3MYuutBaHojq097UB+
+Nh8O1jFsI0eQvXJ1aZU37e5JAhOAgA4cCEcezeMkdNojfmUxAFWKjDI8PYya9ecwlXqF8W67GTz
UAaa2FSZYbm2ULM76JfAM5sSFXRhZOB/VFmhBRKiDWhr/SD/muTy5Pr6ROKlOqvDMQ3a9LZOqI6c
2u6Ymw1tUjRNj6XhrMsBVUpemT/tSfysrcH6KgTdaT7xRF7cqfK2FkXsohoiwCEq/V1bl/oNKd8B
IvQw2qLmK16TSfI91ejabZLmmpc1aJ+qgOhnOQst9JRFvc3B2m4FBSQTLwp36BBI1IVw1qA8c06Z
Y7iKpaIYQyuyjfwC2LIw0SCO86ETt/grxnM/AdiU/jjoqJb1RJJrT3HgXXURIbkn1gE1U8t31zTR
Lm/C7jRBju+KpmvuswnYSqpb874SVAZBGzXsVVl4V+cFqWRClTaxIvXbogdEGAECLTdDcbbC0KPc
xEnrt6uus7qnUQ1+p0bhpZpxrGaNGqnJ/ZuJVc3oFZNUf9OssTkpVZf80ss2+eJMZrA2YhixXg5/
JkqClEvq+bX+pKGvcDSvEZS0eGWpu8IQzgaNsbwmhSXEfm42wZ7sYd120eD5WV2vRanDbkpm605V
r+8QgrTrVCLCO9Xx01JE8XUs8AgLByc72voUr7Q8BM3VMWsJzNJ2B1nV1oFeSOuBZggMvnpFNg46
IUViU/c08OVi8F09DN6CSQ/doG1rxABlaKz1jN6IUI/FrQHSmR5iJ56lt4Yuodtsu1Ws19rBqJ3m
3gmsX32d9G5ZsN51xKEbOmGoS/vA3vlOz8lDlJAXEZa5HmPR7i1Z7Z76Qgk3Fp6GXzUVpRsMQPts
tVJ6aJpiOplSEJlu0kxNcVMHE4ayTe5XXgyTScUNSHZsBvaEUMXvujMhkocG4CwdE4T7qZGcGpB3
GrdzpHF+mW5CHDdv80HYL0g1/dKL+7I7DEOQxG7ryz2dJQSH/k5F3p10ycqe0sBKbtpK0Mgci4Ba
zU4G7PHNkvTI3tpSL0g46Y7sDAZ+ztWEdGpSlX6XFlW4K5y+WemJ9a1lGdz5Zdnexb2fvQ6VGd+K
EJ1AkvmGN40iegnjbtwMmkkPDkaLrlZV8rOtltFJDSTkXkYUPpph1W0zMUprdF3Vs0grotwnxD5O
mcx1D6KuQBjOIWzRKxdB+SY1dbPOYzO7jSozf+pK/02RcLouDa06Gmk9PFlmFezlOmaRQMrjZBm/
8x/Fq7DX8FBV+SqJhyp2IhH5jgtXdarKytlJtWKDUuq9vw6TQJwIuJRcqbfitaa2KbJHLhlZGPQv
mm+oG7M25KPDJ/3cymaxDkM/W+VxH64iORNuMVTiBgObfDOaYnyM9Kx91BO8nLVJRxred82mTnzP
ju09It/XxNelVRcDUwZqj1oyy8W9OnBbatgIPVnPmw26DX0z84ue1sj9NjSEskLi8ttPamQ7pqgO
RR0p94WKIiBFOzuYMvK+qRcAynZ7S4dV+z3NIeyRbmh36Oqgsy1alZO+Mjmsh+QQ0rWCmCAsV8kk
b8PZz9bJ0bVN6nToddNet35cHZAjBhvN8EnBmHD9cjShetCEKJTbOrvRbN8hdpdgbhut061Sxsmq
jB0HCDPiYK+L5llX8l9x1NpHWUPMyw2NwqWnPSeStHQ/BpH9Xa2VDPTM71ZqW7dHM8v1GyV32oPV
yb9Nq2Br7mrlEA/a4DY0SLhg7elmMnyxCUEfPEQxumvUxbg2O5RyeOGba2kYlC2SbuR3qR2/62qn
er0WoMw0k/gQFV22SZBV4h1gUJj0SDDYvKU10sRoGxkNWgC5pQzFWutgO3aNnt2gaYwWMTdMSnuF
iyJyGSdM9/CUxs0wdw+QmEoEfBSUX9sqHtfYr/uorETmTXI6HRx1TL6D+Zsbu1aGW0wk3sc4SV90
TWIujeS1dzCxLjr/Z4dfxlOtxeWpTX1otEFVT4VqCTef92KB8c2WUnzOWlcIsSrVHi1noZF6PgX7
LkJ8rZqVdOgC3MdcsBP5XnY0n94jmq9S8ppDpVf2PkkQ68AZpaNO9CXdPnpxk/tlcSf0uH/IIvpD
EC49wSDBIZZy5jz5jo7eRJZeJAenSj7VAu1e7IQnXa24AgRyelNoTuHFuv/u5El3g8PmcFBFle/1
gfURIcvlelhD0k12nz7kKmLwgtmRGL+Trb3pBz1RvXHmVjl2n3kk26hr6sDzI6O80SpF3opctr2q
tMUmC/3EqzTjlfZ8e4fgLn9PBG1p04gKTGiEzCcG/rzDWFdHRCw0KqnOZLhFqUyPJlzF3uyU2KPo
lbdIq97rNHF2QkUXPASkJgxRo91U6mRtMkm5Dcs+8+yglE8Vlj3MIZE9rSM5q0hLvmdZEm1T7l+o
VNIOXIH2K/pJ5gY9tM0Az7VxAEEdXorBJDtvkrlUDnH2JZGk+s0fIvNAcxlS41iu3dEcmqNEKUXO
lh+s7KoC4RKZsit6f7oXkjW4YWEUj1UEj8Hl1b+h8UldZ+VAnVrLySbSTf8naRohxYUVbuSgRjKa
pi0S1MxZ5w21ZtBVv21ETvSSTiq6/hLFNbIj1xrwgp/Ksnygbp5cCXbCrWSWVeAYPe1pg3Jnd0N6
G2Z19HoZ5vsMVjq4uZPcggrNRv+yACv9um+lWpjySarVbyqXcMCGK84kZ4b4A9HjsEGOOKN8BCsL
apSkbErj5MvZEefX2KWF5f3yY5yBKh1Zm/vKcY8i+W3++18weacXemzKhXHq2CQa1XoyUpBIJ/1m
kVruXh7rM5zsQNHQpIzNPnqFJZw8ArhUU4nneZsOuyQTh8nvHmg6fkZQ+FMeO2CZa+TtJ1kBeUho
F3QAZfxd0GYs5tAoHSfNUYGccmEp60r1DTDV+mD4wEpFSIMMurgxfx40ad3nqFkvP/Fnwoxmc5rb
kU3MyiVn6Y8TT6zwlh7h0wSsG1BB5Ke87l2rPEwlwlUkcVKbfZF9fYvz3pbob08ffl/+DZ9WET9B
geO054zJuX/74xuupcGvpbHRT5gTrAgZp2y5sk7PPSV21QT6kQWAjGNpuGiIAJTYL6dTmHarjPta
HG65MrhSdMjp9Uns+2h86uWvgbGu/Z1fXQH1PzO5YPo0v0OmkutqqMsPRdB/XNMhNJ0UA8W8ugrn
wm64mbhvoqE41vUKijTY//O8ahAxnNoKpI+69Hn2854DSpeHU6r+UrSIXqIrL26pKuJrlBlhjpmD
3+T7npmnv75NNUCMGVT9wJsjiKrtkWt5kI59e5SmE93wX43YXBsDMG9zLZt0/l//rQH4M/TsaWLP
/j6wWx+Hxue2kAmmHU5a57yKMf+SjOYTWNnq3+dQ5e5tm9jEwDAtuLNsVMIEX6nx1KmqWPNBFrs0
Sa/pFOf/y/JhWBc6KikGQor18WEih6xTEUvjydYQ2rfFjS7/loF4DRmMaHy8/Eifdxzemkq8/Uyu
WmRtLUbD9YOlKhnjSXae7BQ5v5luu+prqfQA1eS5jlApzUZuruR+nH1IiC2LjLnZDXCx0Yke9hsZ
y3gKu4aDQpjPA3KwxASbMLot0ZNXProz28rscoIDOESyZiztNBK5Mri+OePJAhtMwux20pr/MgSm
uiTlYH2KEOfjeyu5hHB91sZT35Tvcu0fSHLfXn5bn46/+WX9NcRiAco0vQUpXhWnpP2u5Iqb5cch
T/Ft3Fwe59xsUdRhbKhhQQI7+PFRQjaSmAaD8fQHmwr0zB3AD6+cr7NeZLHOSQCdDeXYk6hMFh8t
bbl0w2fo1uuGFkN3xJBmXQ30neWx05BGT6wvvVVFeuPEnXZKw6S/MpvzU3z6AWwac5AjZuZLL5JM
wkSBdhV2DS7llhm7Nk4PKtpmTWk8kVxT8JwdjlEUTK3wpF+qLuMGnG1u+zhhjLPWii9D17gpuHLT
venFlXzRs3OLhyNOtdiefTrIrVozLQVB92kY5FfVCDa0/dU4E9g9RdkY02yd0/KZ/lSmaz7DZ0d2
VJ2zG16c5uuPS6fXtbL2FQVRKWKovrPw18DoIN/72q0iHuit9HAhXl9erp8qNTQuqHsslituLxRP
H8cMBUmgAosSrkkFpgtjdm9mJR4J1aqwW9MdKV7Wmape00SfG9YgPoscKXSmLKOPw+pN02Gd7Qwn
gyAwmntI6aSTX+WipeD9ty3KKy91nrrlekWDwqZJfY3b8eKDoY2WLlWcu085lzDbCTEvAGNsr1WB
Zz5+HRXl7JKIvAFV98fHYoVCaKnNcJp0azVMxlFJ6v3lF3Z+CHYWhPImBdByf8Hs2EpqMZySsuge
RhvQ0WyG4OnyKOfej8VVx0L3b3CyLUbJHL82DKkYTqwYWLOdQftHlR7KrvM6YzeIr5eHO7M54/n4
/8PNP+ev+oe2LTGSGD+clBDWf/htq8/4+mymaz6Z8/wvl4GlYt81y4A/J1l1cumEgZEPJ7CQR8Mv
b1AC422jv1qN4hJa7znCus8QpniXn+9cqYBeHEE+OzZ5K8v1XtC1iDA4Hk9REbo4nYIc0KhsNEA7
vyrnpeBuEmg/dO3KYjm37DET14C3ufZ9KpclyTHaJlKGkzm90H8KCPVeSr+uPNv87Swm1UA8ilUU
iwXbuHnS/3p5phxBeeF5eQrko8EGqTYRLuLHzjdpTqbxDOvTfKfJd6H6LvV7NBSXxz/zQeDKPe+X
eMXxjPPf/xpe74s61SJZPVU5xh6ghEF0TTl+ZhoJb1X5FPjmuOYtNslI6EDtkTKdnJpbTTV2ykuF
ogHffMW4slGdu+GgjZ/rLRWZo/rn7389zlg0+aQU8nRqoRWV6CsRPJMUbcLiVQ9/YbgAro/TNPob
/crd7swn/2HghWAqNhItGIxuOtVx8CSZ1jokS6E/tWqzmqJdl14p+c59EoxHcg6KXPzTltpEjKY1
ypZmOpVq8MNM5B+lWq5B28FHQ5Lc43yL4cNPwqUwooaW/+dFQ84GW4GMszHo10LxLvIkGkOVGpoC
3y2qdWu//4cBKNHABLiQAAh8XJVBE9FN3HfjKQuk127A+AXPLuPfy0A0lf83yNK2tBVyLDt9xU3A
ZwDucY95QjeD5PwaQkBTWf6KVwA9Fva1dptzH8QMMujkuSLJXZ5zhTm2SRv+KaZlsUrt8FuqNvdK
fS2O/Mo4xuI12WHY6BMuPCeDWmxQ2/sAdsQ1wn/MM5vv32RUUHch4cOl8I9m/6+PzglqK6gwoT4F
0Npzu7YRby+vhzMnHGcO2IxOTTl313xcDxJUV9HEJtcPDoC8pzupM2mqPfRq/R+W9ozyAQbpOIUv
jxpLSNj7N8OEOwtMq9yWbmwbL//+NFymUFbOqb6fygM79f0oUAL5hDnI2onrXezTKusoazv+9+vU
LNnngOG243Byf5w3tECUrtKID2lti62SqhlGB5Z8pRPi3NthshRDBjz7rC43M5gYfzKm04g6Uw0q
L7WsdVfszPbK9n5uQf9pL7EpQT6HCKhNbhA96g8n6AN8wb7nsIl5trv8dq4MsvxqkDs1GiwkgxSB
V1ZvNK669rVS9+wgHLkzZoVR5LJCTJwJWxC8driy114mvTOWW7VPl5/kzNluMVFgffOF+hM4pXIV
iwEDh5ONJunQTKW69YPuylZ95nL5YZDFEiNVDQ9PUvZOMUrFQj7mEByl9pU34xT/ZSiIhLkBiIvV
spDodZE5k4XKMKYDzVXl+uZP9Hcx3ZWx+VIjufoP80doBHce4GDSWz9+PWVa63VS6SBUBllqyr4v
tSu7zdIu9M/WiW6c1imZDhvO0o9DkFBSoqTkkYgUajgK7noTF7W0eSPlob1JaTpYi86sv2JnOCIY
VDU3w2Zu22EiWIRiFVvZtQbDc4UMzX0kuFOqsddqH3+RKFIlkToQmDKrf2RKdGeUXehJVht5LQIr
18lksa3y7Me/z/Xfwy6W0RiUPYVGOJ5qo/fQJayvA47nPgdjRoh5mWCLf0qqv44py4nI3URwy5P5
PVdYqOp8xE1kEI15I49KcyOJyLlH/YbcMoIcG3IpW8dZUu0rpyoxnikqT+r0+OvlRz+3F9CSBH5M
XyftOYsZxxhN4HPPGlDQiCS4lPrSS9H0V5bauU2aflFS3+jalmEgPr7XykbjJRy2tXRQVvnUHrhb
Ny0qI+tKWXVtoMWbDOw8b0XMQP4I6ScXWFVWxyEb6C5x9LfLU3dusdKQRtFBsQ/Rvahw+iiY2OJA
PnNJulP7ESNtaatHxQOqxMlNe0w35ejb5THP0Q2ckXOcM2GS9EcsBpWdMVbrkRIhGfJVgYa3gcl1
Bky7klcrvdEKqn6+k/ggUnlftup/2JXY1Ikz5+wAw168yCgZqsjsVJiNWsWOCJM6e0QXcfkhz00s
RyxqPw1GVbUXW58dR1ZBmhbSJiw7t5okTbdaFfier7VcM5LUWsd6nzw1WXitLeTsyByMlBK0+9lL
GE9LEY0z51ykmt3sS1GDaUzqc4SrtmOeFOtK7XLm46NPiAMYOkDnNrN4mXoLKw8TJ5/Q1HlT/QuR
XRu+Xp7MebIWV3xIRQo+nZ0Hk/v5N/y18bSySBtfF+pJTxNr1RHl5OP9JPXdjTYYu9poE292pUCN
nXy5PPKZb5EuIfo3LYcEik/cm5b4SmwNoXxKCRGjYnIO2Hb4XuhML6aW/XuRDuSroX0DLpmn9ONj
6r1DVyYc8qlrzEd6U59mmbErZfFxtK+xR2dWyYex5r//NaVSE6emOiSU0OJbmn5TagJiVmr0AguX
0XN1eRY/lzhzyPFs5W+AfX6yR1BUP43DOraORoTyIzgEzpcIcT5OmqshPl0e6wxHDEYPBTK3YHGz
X86iU44mSnj8CBE8hTU9NdOxC7DgIrDW2JeYcprtL2XWk0s3CiJbZXi+/AM+fxAfx1/MrENHM3pC
XEMk56VC711Hhy5Trszo2UF0SDFABPDzJW0qnD6vpoSHVKLHqkOqmrmJ9XD5Qcz50/342c10G2o1
+ABMV5aagmICTYzZR49cXatNLTIMfodAM57CLorfmGWkwEX2mBtCeynwpDw2WRmFrpQqPhatpTiI
KXYeynhQdn0MeIY4M47eOqmztxgjdzd6FAYnIqSyPR9XtjWCOtmWGhSLPAKpIZ5XW6JwuwZHhnwc
DgNQ/i6g8MI8q+z3o2jT7zGqxNsK4dcmjm3lLZkG6a1FR3PbtgPma12NhZlvpiFWehPOnTFae/oW
rFWfdEq+5VvDTrmYyvsY4Sc6DV17GWLnqS3a96iXVFcK5RT94BS104ZCPdzX4xjglmtPN/Vod3us
YyOAfFGZ7wM8xu9UxUP58ls49+1w87Bh5Ul8+LQDFQW/Y8CM6CjLPQY+u6n6XWYEzfqHAEXj5bHm
yuLTC/9rrMXSHapWT4OasUaBTSDctaleORY/76eaSS88Et0Z7/ic2mvrUhkGjnlUMPh+wK2RNhej
kp6nVOvvDYFK7vITqeqnR9JpoZ4VG3BaUEyLc9jvukBMaZ0DDVfVQ1+Oe8VGRrzG9nSiy8/GhUzJ
v9pymaz7KWnurZZeQxxIQkyKUSHIEbbajd04TwXL1l7bZlptxpqwAPg3y9MwnfhuwGI8zK0BXoFt
+z/vJrrJtQYycO7GNT/xLRwJOpLE+GjJlTeB3Dc4xdKDf3maPr/4eRRqMo6eMxt0XoeFGhNXcJTE
jeKEXj9dW8afNyxGcCyyjYC3PkuywiAYB+Knk6OG8ZthIVpHe9oP7//+HDOBj3iS0u7TbHGtxaRm
mLKjmqd3FpJelAmXR/h8btLN63C+gPeTTb5cT5Euh5GjYSqkqE18J2Q7fJYlER4Sw6xvdV/0e02S
LXcIsUW8PPLndzSPjEbBNImkIS/l44mNp3yTyHHdHDEi8cx2L5zgP4wABMVjUTcy1KIw1gJFJ0aw
aI5jfS/hgatdfYTPJ4qhmhTFMjHrhL8uCzkFT5oksAOM8BhrHeS94fk1bWaenGaWswumLnruLbhR
08l1rKtpUvacVlQquv0xwk5uMKTvhe/UXiv7tQc6/TpE9JdhpY54Pw/NbiOB2DwkQrVXuJ7am8pJ
JTTuY7riooaliqY+BX1r3Nu+Ie1iPHED9384O68duZGlWz8RAXpzS5ZrW9Ut9cjcEHJN7z2f/v+o
g7NVxSKKkIDBng1ooKhMRkZGRqxYi3n38a2HIQu1lkz2DhXggnzTdBDLiMgaPHRy0b0lcKHanQ4F
rJ1WAhzkVSkOm7TMjbXGxIKH0VBixJ9ISflgDsYKk5r55LSUjkBWk3sxVIHvNW37wsCbtG31WBns
pkpQ89P6TDwA3dTvQ/g7d1XmySQ1gwZ/tVXvylBSeIoP5ZaJQu+jpxvBDlZDJt1uu+V1RCdHANDO
Q0NEj2j+LE7DofBa2D6PmtIOm1oplGdZDYY9JyN9RCOlUFYMLpwDWpnAgUhIVDAus8dARBbgeSP9
p9xXXqShfh2FdOWWWuiC8Z6ZHm8ST8SF6f1Rr90CMuijnzOeGotq/wO+VW3fhQheTsnlgwZ72gGc
CyO2KlocGpo1G+qRxdovka/uL4oaKuNBOAIT1/N4U8TdUOaS0R59uPp3peIWb0pcw4RsZXn0qkS+
/HHM9R/D4Ga7NgHU7+fopjINkgh2ZrlrCq1LO8NNSkXcoArER5jtvlgbAr1joTuGatRsmF+Lt6nZ
UnOBhNAkPeJQyBb4T9O3mg9Ad2g11xWSBC4X6987Ai0TyLwUbkai/exqD9FrHBhE6o9D+jzhgIT2
+23Xvr6zJhzr/wwY07c5eyPpAz9djtL+aIpfk+Ck+/s0e71t4vplOyGuJ3lqa/rC85Dru3DaSsxS
HEtkAFQGGRNoD5JGTH8WuuX90CtoXMvcGp0eZvARVqjh718SE3cEpxcs1QQmnO2igrqSH9QKdCwd
MBvL847SRLY30lG5vdQF1wG6i/7JlPtNRbTZBUaPvs5GJaiPlvyfNG41/6Hq32S0sfy9GVWbQt8H
9T0iGSt2r+PFpdnZAoVBb5JKw2yoaONd4uva/ZDA9HZ7dddhUJcgkyMjBqYIUcf052e+knhlP5YM
Rx+HSCicKBdaJ2jT5E1Iom4XuUx43ra3sCoSNr4acHOYbX7nvWf2gjLvqkqfbtLhQ6J+UrVvt//+
62fHlBD++ftnuUDdSmGaqIJ07OJAPHVlXT1J9MAgBRFbpbA7Xw6gABSLlfTq+shN1Uhw9CY9CsLe
zKwZp0KmFOl4jERYItI4uktlKMd1rXy7vb5FQxANUipQgZXOcZKRHAtWGA3j0SxzxpDkh9Zj8jcc
VmWzFzaSZwQvNzBT5L7z+7HRSCfcsmJFQb81x7eK8pEcpE8qI1EwaN1e1XXuQJcXlgA6vLwYSBcv
vdB3/aqbxoxOOth4T3nX3Je+/qw3dwFTYjCZ/PXRujCnyZfmeih/wXq62UnQ7jpzYPrs++31XHv5
pYGZO4S6VNSy5Ocw8ob7qt4xBP/X55achewFyDYNpCs/YACN4a4kC0AXdyI0HD6z/Upne7mxc1U0
RP56PRfWZiFQRcSmgq8iOAU6zDJm+Oxrq1n8tWcDuJoePwritRAqTg55FhmaFHBjAYXgSTREsLH3
ZY5u3hof2qKR6Q1E0APYPKc3EiGqQ5i3DU68Wl+oTj5LmfBMZbRY2bAFh54ACxMsG+Hkq+pyGgwV
WFgpAJm378MHL75DJABtKsovm3KtlL1mbAaS8ItWaYxK5KZXv1C/E2HCl8HVR54IO88vF/Go296w
vIl/Fjc7PjmTwwi1sbgItgUXIjm6kfDSrBToF84QW8i9q3D78qib+UMCj4pHrA9OsV5Gb+jVlPcG
KkJvt9eyZAWmOotevIjO8BxCPyrupBIWhKdEFl/k5Esdy//dtnAdSMFqAfiZmM+gMZxfDYghFH3S
sltl/bFOH2AJZQZZtnVkrMDz/oPfnRubPt3ZIYJ/zejgZg1OrvABeTUv7NGATO0kDzeoRjKcu1Kn
WnIFEmpgBjSLrm8JI0s1WGpi/zRCCqDQE0KBwh6VNRjQ0h6Sp5B/6eAaaBJdLqsbPF7fre+fQnNv
WfeS+KpI3V6QobEIf97+XAuHiccrs2gU+xZIL7Ow73xXGbxTijCP73Y7KIbuxb56k/L0APnhXRKV
awTF17s4gasnpfsJsSHNL3W5D0xBV4XmlENpInhI45pm+9GTk5WvdZ3sYYdeBsgQSZSv5h/UhEq4
bJTtKUOL6JnObLvhyYQ0ZZ8Z+1JuuxV7C2DFySAPQVqKAN7mdJDaKLZi2TOEH1DUchku8sE61T8C
JIPyY+n1W6EeHagxbn/C6zNNCgFCHl4wwKdX9f+4YcBVRdztlBrjoczSI6oN29smFh4Fkw1mpriC
GZmaAxVNeTCCIeihF0hb22PsHcojKT9k0CbEqGU1UDoECOj0iFOqibASgH9XTy8L3hOrPP/wyKY7
NR8/sEy1LhB7r08MGzz1gb+JSnMj6ekO0dZ7HVZC22JGuFCU7ZBC3OKVTW3riYDiKYDKPP+VB0h7
6eKmKNqV47PkyvCN8jqcikFXA2sCUpPZqBU1qGZFcBIt1B5836T14ZZ/qQtPcZxNIBowuknmeFX2
C00lruilVadQ2WR+ZDcob0mbdo0nc8mbqKqA1ZqqKsq8m+SbTQwbklydEr2/AyTzKgnxylU3pbfz
z0kZigtCJEBfKSLDICVROpObk6vBh+7/6mMfctZvmWrsC/FFik8wK61cFEurOjc5y+igU7YQmpGa
k5JLYCWkj4nS/MMxPDPxu013dhflbqO6esiqvPRXovzI5X/5+0Fq4mnAtEgVLi+FGgesVDFqTy3s
fWEcbdI1ItjruwAA2NSEATsE6fT82pGq0lD9Qml4lgSHRBXtumzI6NrHJHbffCX8FknKZiWwXJea
sQnaVWdMGBLTeWUl8FTdR2QNm9He6j/H/jMwPzR5VKBJ3jaov0RFeVDL/W2zS8eWgSIVBCzvPa6H
2V5OxGnKiDvI5X9otyBx09v5sILiXLwOzq3MEkfTVBppkET83Bzib7GgqneJ62kfiwLRzGyUAF/D
22gHo/8lsCr/KCMtuPIblq7AKSwp0tQcZsDjcqGGFgWSYA3NCQZIiPa2iRntdflOKVfAQkuuYyq6
CCP0xAs7BygpsEz8P9cRzeS+6eJ9JVtHPaJHnA/PniYf/WYtHl4nSVNvgv4kECVmZq5KnGPmljFE
LKfIEJ2ufQnLuwbxX7FxoUVdK58vOMxExk4VgkSCKDvbxyqHkrF1q+JkZeq2y9u9KPePaa7+fZii
VgtinvIAxZV5AlGYZePmzVCcWggekK8M+8Ntx1/ySRIF6BasiX/gCuNR+d6kdZQXJyl8jYEx051A
pfMZhXK0ap+kxtxoEpXaZOWcy1MJYBbzeexSyOEGE6cs4tIR3cgclNgqq1PQUvGWU1sHKFe44dbv
P5Xuw+jtJfdzq391UcgU0TqGD0gKP5jt24haosSDK554xdT3Pu7RMy3tvHhS2xVMytJHPvuNc24I
P1aSXAcleWriT5QalCK0K/Ht9gdYszGLCQZNab9U6ooZ1Rc5+5ooNdKFKzfFwmFkrxnVJ/NVmSuZ
/vzsJhKYP22bIqxO8L51zyhGCke09xQbXfbMhjiLocNWeBugzvsX7zq3PPvKcs6guw6p28lI4KVR
D2r+DK3R1o9le1J+r3dRfhr9z7e3dCHGTVweNBiAymvU1S6X27WaxLUr5ydYL52g+Foput0Luzb4
edvO0rbynJCMCSHF3MTs0wkgfMrKJeBApG9r0quJxjbkPOV/fnYXrH3Dpeh2bmy2KHUIEL1rMCbl
L1byZSgOXvWzgi9A1Vayselvmp1MgifPPwICgMM5EAtOK9GA7IrBvOBTAS86epC3901ayPcUqHFI
9gAXmGQYlx/IlKAnTiqddxiSBtD7lB8Kt/qk+MVz3xqOEbR21ZSP7iBAnRc8IFn1c+D9hB6STcv3
EEaWg3bBfZCUP3NVPwEBWkFQLe0ArN3TLcKjlJfb5e9Ta0Pve/RoTwZ8gxMwuY5WtmDha8LcwSgH
4CBmSudJNeLDaDCXQsuEJUx5g1Z8MJvkUCCcZEDEtRmqfnN7zxfOxEQVQoURMN8kUnC5pEoGWWG1
QXdySyaIqmb83pmF4QRldNdX3fvfG2NGDrQ1fGoTZujSmKLktZkg53eCSPZo+MlLE4JAG+PXPlt7
iC6ti1zRgM2AIQB86dJUWAlmpY9JewrV8DPa6Js6jD+avQmnrfIPwQxZBLq6zPiTI87FLSxmRiEk
6jqGsWC/E5vuqReLJ0nxDgXQpDtuzl0rRc9aiDhknKz45MI9wczcxEpPtsFIxuRRZzEcEIRYJt3Q
nSq4fzP/m6ge3XAFw7C0mdwPoH0gf+N1OQto+cjwiQUshiw4vIMkDTKK6FsXtR8t6mi3XWSpgECA
xksmcqxrbgZIaUUAXoV4Go0i+dxZySTbbnh7D14/G3HxdMurbLivx0jfdEyLbJK0LF7K3pJWTsbC
YZ/EsWjRA6ChCzjb2BT+ENCvwMqlgfzbqu2k3K6sdeGiuDAxi3c+lGkGyOfx1HqVUw+fxETZGWBZ
JsVRf8fgqpMNr1DB7yb+u0LZBn7lIHVti9rea/t9Gp8yUV/5UQvfGiA9ER4lBROU6GzZhplmKlpr
HBw5e0yM7FDrnwu4vas+/u/28hdWT6saXAasA+A+jOkDnHkuAAA97GOB0ONBklszJFU6SvBkZg8I
0myifqUVuXC50DhmagmiQEujtH1proZNj/kESAG8XhJg8lGMQ+QjMCyPEDsDTBFAug6J9+CNEJ2O
UeGvHKLrgwpckcuDAQJAU2A/Lu0LqlZ3SZu1J0iuH/uW0RY8HR0Ec5W67NpzAR9AL0VTHmCWNO8Q
tJBclo2l1KcQorJBe8m1j3H1rnWfk+EgQivs1QXUx5GTQ5fZDOVmcMtt/PdVCHqk1AZoU3B8rmqq
pPepMNFJHIWis02zcHRtZcJ8YUMZ9mZIQf/9SefvOihcqr5pauMo51CvNuU2zeRXLU7/Og7wTOUm
Zi6Zh/FVw1fsGkvN48I4JprmSAnDnH29EvSuTwJESOB0eTky5AHK7dI1IMlHK8f1rSOg+qdBFSK7
CKzW1gX9R2A2h9IS7oDyrRhd8JILo7PjRylYzKoyso59ASRaEJHc3t8+4NehhCFBCrHy1OUB8jS7
7s1AEN0UosWjn6alnXraJsnSU1UrE/HvSnK6aAtWxd+aTlPQvtxCSQ+Qqq864ahZ36vmi6Z8aOUv
QrBSuF/Ys4kl6f9bmc/5y8zEdFWClREVFh1ybDG/u71nSxYYFqGVQ7GLLHhy+rOgWMV1Xilt7h5j
P0ORXHzyMunjbRNTBL/M44EhAvcygdbT2tNnHx665kJOfcs6FhH9BrQ0nUSXthryKYbswYtcJStl
+aVvY4ClsXAplJXmkRcWCMhJJdYkCapTdSifwxqqpKfCX/k8iyv7Y+h3TeNs88akj5u2x5AQvMrd
i59VG8azIDm2joK7BipcMEb/GmgQcYEG1fyibFxITAVIsY8KYtPFoQCg5/ufQ8Q/tOzvD9IEsicM
IUgKqGvuFIUpeOHveRsFRY/kR5Jm93AsWTDe3naNharPhIWmJWX9ZvCbp7KyUSuxmXf6sYfdCAbe
8CHy0/tG1zd+1H/vu068Y+FvMnI3nZ5u/8H6VHzkkT5xK805RbUOzjHTZa6olNNt1O81hPzEkzjc
Z0WOynZut83BXUOMLHxHRgf/GJ2C85nT8OTtBSh0jWPfDI4YNU7NreznqF5LKv9/5fAtnG+A5rxu
IauCc+nqgaeXri9BsoeLHnXhaxGsISyWlgM4YJrxgbOT7szlctK0NzO6awKoPN3O3TfN62xN63dS
nO6iqNjd/mTT3zaLJTjkH2vT0T/bvCh0TQiVTeHoyVJjxx7CO170UFp/PzZBJUWGNYdWtwwLyuwq
SVIoSWIg3se8HO+avHoM6KlH8VpGvvB1AMFM/W36s9fYCnEskEHKTPMIsvGuzPJtkvgrWct1Ggrv
BKgAZhqmdsb8hI0SXMOtX7tHSxUcS33L9ZdM3ynWyY2/utVzNa51tBYcAp1KYj2K0fR+5y9hrl0U
mmvJO/UlWg9NbdqF3x+QVRSUfGpojCsevuASEzplmtmY/j1H2VbBkJsDKgInMMuDow/5JnDb7SC1
1cq1sjB3TIUdt4DoFPzIVUYvj+g4GBXoh6z3dpWRPzKZfmgQIUlM+TFODVRaEm1DtR6BALJhX0La
BQD9KhB2Ss9mh+D8d8yvndDzGmVsXe8EhX51hJJfQwlEkV8sC473HD2DLVls/qD2XBZmrX2OPb1+
GAEj23k5yD9FROxvn8olHzvbmN9v7LNTWUzDcQYK6ycgMTsRMts6/gjE2/PQJQD7hN5SN65cvQu1
u6ndwaMNzmSQd/PGR1aoZWroiX+yzFoAOfGVHpNtSMWHnkaxreZttTe6LHcks/B2TWTltpwFTBg3
TWsXZdJvxCovNoHXBBtSFnUThkH8wEul3Fnq3xeCp9/KVAxapFAzzvPtGgG0IQcnfcrM7kWLu1cm
Ao+eFm0sK1/JSxdPw5mpKeKcfQqp9fRIqEP/VBgKsfGbzwsfLvfb33shwWL+hqn/iddmol68NKKj
BSQmpuQeO/2higemMV0nCl9ida0hvxRL6L8Cl6IoAh/GbDWpi4iRbLruUXOfBOuuk8INAsvMaR9d
dY3TcdEWC6IYyiMC/PDlogKlF9O2VAUW5T9ZPrXf/CWvBwYlEA9em9JZ3MEJkTiVPcB8z3YwL2LR
4qQKR3BO2zxMtrnqfvIz4WfnFft/+Fhc/SbIaHBb8ww/aAvkD1XRPSYQ2yneo1wNW9l7jOm73Da0
5HoTDTwAKgrWV6lGrtadarWdexwF/y5Pwidv0A7V4K3UNRYqdlAQntmZfaiuoTbpWo17NHrrox8F
37qA0ngjW1slGZ+EQHYyRq+yStnVorivleTz7XUuOQr7aTDcya5STbp0FE8T4pQBBW7UCAKTvLOF
HL5T4S1GtDL9cNuWeQ1DYLFnxmaLzfS+Ru5Pd49eynBajFIkEd74iTpjc6+4bbAv8lp3lCIQHUGR
kNxBzhH9tTIJ0YGsBltua0RYKBBtjUHOfga+8UlADsR0dQL1WD26Oirw1hDLj5pUx5uSV8aujgWE
0UV6mxn1bkfg+rC1sbY2CdcKMyap96pHkXuXV6X1kKAX5VgorNh0/SwnjSr3UIpuw12ous8+jL6O
O0jWg+Ul35ChKx/Gpq43Yz2G+65HJQ5luu6uSNXsGWmXauumKAmaie4+lVH83jfBrgmaBqH6Likd
MdTbZ6GucqeMBsOmle/CiV/Vd3LD05gSpjqgjhU/hKPVwrEwKE7mwpDs6aGHgqaXHKI2+DwItb9h
lJUfrI/fuUFLOwlQ6nDhtNqNo2rZbdX5e3VMcslR+u4dwZduc/uzXh0Vmk5U5sAYEj6vCzCKy6Y1
NUZN4dS1X0GCJc2K50yh8SJJmEwwfTZ1CqYLbBZh6pBRPsVyhaMY+I09oi8pmOWKDekqjP02Ms3+
wElKKJuOytltM7qVTAEhJBPpmTtiwD3d8Vx2701Ienaj1/nf2LvYNus6d7IkHHapKJd7xlBDR5Py
4IeY19JGCVDP0MYoGmyhsNaY269O6+wnzp9bbSqnZRV7p9YqftB7rrdFM7wYgvQ0FqWD1PfKBby8
73+2ZLbvuti7oxQF3skI/K1q+k7Q/bjtPIsr0nia82rWrvln5ByBr9wXhKOufxos0amTB03yNmP+
Ck7ptqnFxUAmMjXsp8Gk2WK8Tg0S5GS8kxsOb3GifmByb3fbxOJR+GNiXqaGAVLRGp3nguY/Wul/
gu7Ewb9s2JmJWcCGmbcMu0zEBUww39XPBjVvA8Ro8DlQjb+9BCd3I32A0oa85eq5ZdQ6BC915aFo
BFAkvZeH99p9v71liw5wZmP6amenLqc9oilZA/dFL2ySobWl7ntW5nbVPiAM/C8LmrqMPHgIJPOX
sGzEgWkwAnBiMnjjyV+7RN4VovsPViQeVrwcQeLIpnK5pBHSW3UKWccyQetKVL9XQf9N7P272zu3
5Gx4MRMn01wQCdGlmZbsWM57ihVt3qJuJzQHqUe1J9fWdm0pMMILC3ETIRhg5Cww5h0afEHDGW0H
6xk1kAPq8fdwtm7ETnX+YU2M6XChTOxG8wc+UQJokKsT6KUvuv/TNQ5+v5JyLW4btfWpPyqrDO1c
bltRSGoPOEg4Vnno3w3MKu51hAD3aVWsPS2mcDy7tmSgpNwS3I482WaOEJuMkdYZ7XqpGT5EVqLZ
TeZ9HtPgA3HiVzmSl/cm8tG393DRKuh4OkigQK5e9mjYiaMW1dIRqr2tJ+7DtLe14r/Q3Rbjwwim
+ba5hQPMcCSM05TEaaLP366a6XpCm1ni0c3evdSwy8C1OxgFFeOhAHd529jk01c7Crhj6icxAD73
eVccmGANU+kYpZ37YCi8AoagjXelBIxMRV92SI1Jv1EPbDVE5fu29QXXobg6vafY1+tSMgjqsou8
UDq2Uu2I8ueyfHV9YWWJ12Vk3gNk49y6vLCpcs0c1Atz3woqSTqa8os/ynbT3cuZaHvtLjQ2nouE
7sGKvt9e2W+vn20sKE86ymQ+zMMo09LPwnDtkvvHcaEd1SwqtgxYMzOiCP42KGrxkIiVsoG36S0a
k7K1jXKs9m1dp8441tUvszT7jR5k0rOV+6Vt5UZjR6Je7+XSL7+0SlV/SFFAt5ViiJ66ovaQFxbk
V7lAAVHyyOfEIcFRiz54KQf9Sz8UyaE3etkRxabdkbUnjgFuKN5kMQSWein6O2GM+m1VDEqAahYM
8T2vjqM7CmihlxBbFFK+1vdZcDx6L5PCB3gf2Ltm11Rd+CPj/a15jLVkw+tBUn4hTd0XxzyH6bz4
Akzt9he5LtBBLXBucfZFYlkQsipDC9GNLQSITMcIaTS5wba2MttNHuRhp/Bmk6XvfbJt9L+/XIBv
TNNR5MLXlLJ9YXi5LMTmsZgkCwv9wQ2qj50ZrJyoJWdXIe4Cmg6oGSjOzNn9ckB+TqDTHaEMaPVb
t6ggmiJgCZmt+9/k6D5VNRtIw+3dXTjJF2ZnkTkYAyFoxsI8Jl72Qxmi720fbPvkHxIo3kQEXBYI
OfI8XBkBzel8kI0jmB07l1/b4GNsrsGZF65nup3ATcC9LVA4ipwyw+/pwaitsk0HlChH2cmTb1Ww
vb1p6qIlpoMAn3IRX7HJaZnSpKHoGUf6uPWuDyF9ysexfVMSC6yEHpSfDTUQdq4EGVeN6O5OY5Dz
ECL9ux8gd/RsFgA0RxCU+y5IizvYfXOnUVBRzTU/ukcVMb3XA0qunaDKzghS/4umZ72jFznyiDUH
rukrfRcWphbypu9SD7RtWL7W7aj/ChGgfei12ERTVot2FerBJ3I9DVyeaz5Gvt46qGBb+zAz+mdp
DIO7wUJrsq+a4LlG6pjnnJTZeaULT2EJQvv23i1cygTVP1s3/flZfFXHUhgFgY9UdG8MWqjVY6kr
dlPd5+NLl+xuG1v8TvCk4XRATinfXBrLor7TCbv6sQ2ZGEsOSfaNBdqd9HrbzhT0ZpcG4AQqftzF
1Mjm6TQdjDIMK1U/jqhE+9JX6+/5KgiCk74dVVP+uSJ86+SAo4U29LFgzk+Pnj1hjeZtIX1hkJBR
XQjnUfCaJ7dtidQ51Vr3yHSkk7ftT4LhXVaZtuJzu5R5vfJt1uzNHKFuE7Gp0BE+CnHzrJTqPvWa
gydTQIJVO6vrtdbCFMnm3+h8fbNXQulaniKUg3t067x0Rt7GL65v/EIWG2nYobR2QRlDEix52UY0
yvdWSL8wgeEdRmOANRJWyrfbPrMUeQ2iPdGDoIjbXPpmKIaV1ve08DTr2Am/2gY4199n+GDw/piY
3PbsrPnozhmJiInaelKk17h+zcyViZ8lz58qplMtgZ7N3GtU6Ml1qwjcY9AXX0MBggnTCA63d2qp
IAXvEiAJJv7Zq3ltlsHvakx1yz22UAMy8cmg68FhPN6Hky9Ekjq7r2J8NQj3LlSO+WDd6UK9bQz3
Uxyr+9s/ZnHB1Gl+v2lBzM7cqEsVsVWymMqiL8H6FcafKrR4b9tYco0J2cwILF2wKxoXoS4LT01l
joY2wXGR6iwatbdHlLf+wRBAIR7pVLx5ns0cpO5zE41hHMRInhpJ2UlR/KyP/spRh3V74fAxe/k/
Q7PsxlBFyeuqkep6qwQPBcTyO9kM4n3cuZ94u487kbJsKJTKE1KoxW4cFPeubtp8O7qavkv9qtxC
o4Xoi9QWdpNHks0M8g+FyvM+hmrsPh2NZlO7VL0F2U224GCYm0r6bI/ACRppgOGxlevWFznqq8fE
TLWNX2WUrckn9rEhBtt8QBCvrONyU8hB5cSFxGB/TCk8tdr2IQ764M6qrT6zS1MtbMPN9I0xjKXT
BoO2S/Msva89xdqpwYiWe9HHYAmhoBP6GA42sIf7KCNie2HVHUQ/NGyacOObORhc3Mjs7vsy0A6h
BEUqiuSG3VW1+KoaVDNGyqt6FTFXLA7PousxTKeNbwn/1XPVWul2NMZxXyXqF0OPv1eRyt9SpNXB
i8NHVUwQqfeNfdOPIjoFBcIeXR87StGldp8rDFyOXvsYDKEAXDUenNhkDtJsvOFVLMg9clg/nTIP
3Y1ujPwBFZEtxC7NBr6+7E1L/XLTIAq0afQs3pdNpjqw9PQOkJL6WQgUfc/Mvb5tTOarAK/3m6DU
LJQh849WZHaSPeL426wvEzTG6wZZJregDVHlVG+8wHsyojzYFEE/2j3AETtWxl/FYIxO2UgiUp1y
ATSlrO00In2i0dg8t2kmbtUeTr9hkrKWE7V9qLpAApfWtPxI9yuCCvKbG7bSvVUaneVAytR+q1NP
0jYpuuobjblTq45g8STB3DEl+p60bW+D1k/evUb4Jndl+jTGpG+1lQavzSAwsdV0nUMv03DEoK63
xAv1A7rWvnTfuR/61LROvoB23KjVLr91MB4QIG42HsIujmfRNNlkzag9RmmQPCW+ODptk1sIqub1
Rk6T/M2XjeI0mkiQT66U3vWcGlvsepGHT0CSJoW5bSABTdcDgeGdGIhAFcroixrX70ZZJs9m0ygO
9Sz5XS08c6cmnrdHMat7tELF3DSlmu96Ncs3cY1QFRD56hgXdcgp8vJdWlTtfQDdEsPuY5VudfTx
NgapwUOlwS9IEZGF9kmwicX4V1e6zb7t/OBFCNEsg2/Ge5P1Tpoo21vq2R5cjHdGFg37JC8LG1pJ
/14KBesgi7XmGKPvM60qmfuskvpNJnXttshLlQY0ksFj2vl3gVLl+3Z8bxGl9/HbirLjRgFUu1J2
WMpLqCJCZUe2w/DHLMCLXWt0epa5x0zPJm6PprCr1IclXXzP3PoRMfaft4PwUmyc2uAAypnBuJqI
6sF9lB6jXseitw5KAeAk66tDVrpEBXkNZrJ0fSFvBawGOLVKmncZ8ZsylNMwoMmfqM1WLqWXiunL
lR1csPGbZgrENp1EBAEvbQiiNOaJOYanIKnszqASMny8vWUL3wh+PA0IFMwedPdnuVPulehdBwxN
5pp1H1j/gSoMx96pDWoy9Y9/sMWjEsqSifFi3mnvTcE09SELT21sQLe543+RQtiRh2/SfOWiXFzX
ma3JVc4StiBV9Lwjdp8UIGOwaoefx1aku1HrsQPnoGbnofrp9vIWco2JxZ6Sw5RoXBWaBXHwlHoI
w5OfBnvRfRyC7D5wv9w2suDizPuA+eBYTZQls+tftgIlJIEMmQ+DBZfgX4s/JLfbutbKYPiaoZnr
mW1gmnGO6ynST9P8nAqq7ZYftWylHbjwnS7WM/M/hoWkNEhFPHz8mtHCzuHlSZjF0LyXSv72D3tH
2RxILS2oKwCGNiR66jMyeUIfYgD0noT+R9gR/NeiCuAYUfI1aeUFj0C3UCfR/k0xosw+ltjAXAyP
bnjqZBfYVPgcmuIdilsrL4c1M1MUOfN1SWVRtVWxhwwq5QUtVfWxslYO1FLxkMUQzwH4Tbxksww3
gxi7hrk0PA25FHOvMe0pBxTTYm0cnppMaR2uwQjAeqImTtgk4kbtrXCTeFG2kmsv+gxabkQS6pnm
XDSs6yJBDjvW21cvSfQkN69udFKCO0iPVywtxF+AoX8szaJImQj66JV1iDIkExOuqkZOxD1/2y2n
i2L2nMYIPYCJUcmisHf5+YZWaNwKPshTEpN19Y4vfB8bdzsBuSqvtZvkZ7Umu7bgMVNHgO2bvied
lkuTcO3WUhcLYEJd9R6m5Q99x3tTK9e+1KIduPUZXZtYWI3Z/slKzCSNCrerWJWbyvxVkySvTWis
2Zi85cz7k7A10jHmBqv70lZbCAqCnCftStFj+qWzj0SpfgocGtUalEourXiGr3qxqwQnTRvpmLxH
dbFD4aIEa3PbG5YMoToBaxJ9Pto1s+WEWl1kjaQFKEsefeVdaN7r3nDUYa1ItWZnVjSSS4PKK3Sx
xPfvaXyfBT/KdmPUa6DghRP0u7PGjciVeJVfiE3pJeoIq1wnDxvX8u0sWUvEFlcCu+80q2VSOZnd
VKMUl6IeDf4pAHll62J+MMP0TTGEg5D/NZ0Iw0aIkf/P1uy6kociiErup1Pcom1kTYpD+SC4G1lz
x+1tR1gKuIzpTfLZ5LMweE2Of+bYQhx6tea3PqqF5sYicQ6y8ZdZCfdymm0033+XK3HbU0O1XcPa
tq74K1Ldv697XfyGae/PfkNaU2KGftI/tVKrO2VqbqsgfeHFs/ZWWPSTs8XO3H6sxtB0M5GIZOqP
3Gaig4CFsLKli0aomFO8JA1AieFyNWakBm7llaxGsDoAccGj1IMMuv3dFt3xzMj0I862rGH8Weq6
xj+JxUlRvvm6spflxJHkD7ftLMU9OkAT5SSjK1d1bB6dcu4NMELmemgnmsQI6TbJPt82snA3ofTz
x8gsSmRiDCUAZLfTVatVJzG4F4RHIT9E8bem+F63Kx3KtTXN3lR1VFRe6GEuEz+68EAa0l5TVrKl
lSXNI3kijKmJIDdL0qTNIPQH6PEOhdhszbh5qtTktezUHaWblbg+7dT8AjnbyTmhdF6ACqn6CLPC
V09p7NA9WfIpTLt9XxU2WIfbH25lJ3/T+px5odUNjS6iG3byBmGfCaMP5F92IXNpVi7GNUMzd+8a
tyc2YUjPfrr+i25SnVkjP1q0MY3aMbzM/TvvlJdG6tWhLnCJqKod9C/F8Cl1//4hMgmg/c/G9BvO
NsyDGL3uTRcmXCtz0vbXqH2smp04PsTe++1Ps5C+XliaxVTFqLxOyzzS9W5bjzAigSaWpdYJKVVV
/ri7bW0pHJ2va3aCwU9osSSYwamXHkP3uxn+B6kmSms/bpv53WS58m+u4Ekqfnr8zm7hwAyHYZz8
oEeJxq7bNnsqFarLZW/kjgzgeQsSWgWDR22xy63aaSEl+yo3zL/XQvZZFjt4jlqafvL/kXYePY4r
Sxb+RQTozZaULauqale9IdrSe89fPx97MO9KFEdE37epTQMdymRkZGTEiXOKUHtJ0qQ9DqL+q/dI
hYKMSSHDqo09PQNjK7Va7phCOEzbJdlhVHSebQZQS45Q8No5pKHbygKAbgKqsVu1Gnd64mqHjDHJ
FRKDxd1l5J28HZUEUZ/dKEXTwM4yIrImJ9ap87P7DBWVQhidMFK/3d7hRbeBQoCG7yScMa8FeYVX
aEZrBacxoe8MBKB+aGv6GOhE5Pdt6QW2yST0StRaujGp3BmyQmPjusgVZbUainQ2TqY/wrgxCJ2t
psZKCFk0wjg6mTWzeGjGXx49mMHScoj4zmrxPYTaIm2/3966xfhxZmB2BgCaZ3pYwjYceMZhGieM
LP0N1ZbtbTOLzjDJbjGNA8ZlnrqPWmtkzJLwWhx/ytrg9EhdlfrndBRXDC2uB04JYDQwIeJ2lxtm
VYqXkxKEJ2AV6O1SvY4kR+u6zd+vh/YOMEPa2WBNZrdx3vSdGyVdcKpgdaLOlDAlMWqbppLt24ak
pQUpTBaJKICDhppLjShhnstej2+Xfrv33fSDUAHDa4UwoY1M4yKDEiFCTjj19108olA52EViPEZu
v2fQbW+sDaQt5QgU8gA7QhyIbPj0e88uA8vX9ShwTe80isqz0nTDxnd5gVVKd5fX6sZq8pPnNu9N
2x1u78TSIf8jZ8DDT4Z3ama4E0T0lSTG0zgqu6TrN0om73rZOMhy/VZ2a3oGa+ZmjjTKSW/mKeZ8
sBx51+8iXdjoiuxoyfBMP/NfOBQUJLAiTZRdjIlebmvU5oyejoHPYzB8L5SIPn1E+VewteavWULY
INixeRGCAOPhPvPdOtISqP+pCgzFfVR98a1Ptz/UksdS9SfznsZTeKtfLgUu48QztSA6pQW3t9rf
q9Jrbq61r5ci40T5DjsemBVKApdW+D4k92YUnTT3e+p96Yf97VUsJaXn///s+3tNFCYUyCNIQB46
mBKK8FcMz4DX3POCzoW10efpv5vnCOfmZnEYtpVBcutpOWplh9W7j9bkSGc5Wvk4a9s2+/i60fhl
ULEsM/9djinY4ffb+3Ytiz5dVf98mPmIcSpOLbUsjuAwtQ51ex9Z94J7FNyPWfAzFHunTV/r8odi
HRtpp0jCXbv25a79b2JGn+ZbKBOhnDtbYjaEPMyNMT7l+Xs7vJbKnaz99dufOx+Ksak1xEUzR7WH
XtBZhSDEpyCuyNFS5r6QxUrXXv7XPoikOBMH6CMBZ796x+peoY+R5sdU5V8Sd0sz9iUOXnpg+kl1
p9an219uYd9AZREVoPRjAGH+4QxDGINcDfOT0dyVvmU3jW8Hw8pbYtEIKH3ownidE+suj21mBIGA
4mN2MpDhPkRB3L6rQdh8VLvC+uuQSomICis0zHSFmAK+NBVJ8NKgmpCfMg8mZP04DKeMhvoanc/C
ilRSAK4mEWWpK/ZZENKGUfQoh7cC7fWCQrsmleXGGqX6+NcfiBsXrjmyqMnULKPWxDDRlHDMTjKF
rYghXKglnQ7o7m0z075chiLE7c7MzK4i1whgCFAwE+WfirKnQ2jZsvbsiveCcFKE2umGlRfSdVDC
Igyk6OpNU+HqbGGwmIhZMqrpKSh/esq4qc1ft5d0HV15GEiUtahP4w9ziCbjob0h163wLFtvasho
q/69Ngp77La37Sws5MLOzLvB81hJU2FH1Ts7i9+LfMXAdVbCQqBCIObAFkk6fenTqYcqTYemNAWS
gg9jOjnKi1UlORQ+baVcq7gvAMaxRyMJNrrplTMPdHVWqWIhT1rJEoPKJcChZCcxP1/nH3vjixFD
fpd+cPM1asXFfaRcPZ1fwuyfO+YsyRzlJrEKK2LsLoL+Vp5gQn9/lrggaC3Rf4T4Y97mIQhFYRww
NRYnInIAln9kfKg6SumwRtqzEB84rADuWQw9wvnTB53AzFejkCqD177XdbaNFOueHV8JrEtbdm5m
5hl10qn12GKmEOT3NlDfhmbtqyw5n0zqyJQdoxIs5tL5qkYJs0zRfEQ5pvEfeVOG1ibM7jI/OErK
2+2jtLht/xgzZj1VGN9yK80MasVjtPU97TMD7Hbbqb/+3gy8SbzgaCYwbzI7sXJfp2LWU1xX61fL
KPcgTR1geCshdWnnGNWDS4kcn07ZbOcCMWjbKuPjGDLwopKpWzd5rcX+GFrC1hfCtcRhafMmXROu
Co7vFWBWa8ZYbeQCnzOT0NYb/yAL+aOprY3cLcVVigdTe2kK3n8qX+fnlNKWMZg9HlEKm7Bz7UZ9
aTp/A9BqZQeXLRH0DAZXromqRzVGvddA08frSCFFyy4o62dVtTf7T7c94pokAleAfsgw4TXmeT+P
sZmbDTX4NO80EFtTntdKudMZgbODHSSU1SaghpX9iywCowyvgJHVSfqmL3q2k1IuMEOZMS5tWY8B
arZpce+ba4RbS25xbmTm7K046GFcY2QsPrRGCcXB0RjW0odFI8igIM0rEe3m1U7YPOXMgijh1CjB
c9MPxybtTi08BSufaXrgzdIUNENhgIOajBtxLnspDHJhArLHTi5UEIWiSl+4O0WITqPWO8MwvTRU
J2sbeM2Ze3G7jR6H29s/Yulcn/+GWdD1VS2wSmXqmnX3YfYuqOnOGPUNLAU2UiO3bS3tKzchnDkg
Ka8LQZByonISjqhaSclL1+uPAryBFY2Z22aW7hFuXWIi42iwO04/48wRi5F7Q6JUB2ZgqHYRNJK/
5VKDQ/22mYUkUwO0P9GL6dMLftrZMzOwDvSgFblLSpWAm0n7ND9aaOZ44O19KPu07K3R1gbEloLI
udHZ5xJqOallhHpO5gTkTn2KZu+F7zq++G8+Fi/QaYHKBOKaBfwqcVMv8yvKOWb26Au8Eq0scAKr
+fvMmYz2P3bmLJ/gMsZGaemowrewgS1446+xQi2GQ0ubcCrQT/Gxrr6U0LtyNfqnXtTv8zF/cxPz
OW0EW2y9E8DLDwywUGHVTxGqzEJYrByxJbenZkydfeqfSPPXvGi2gytG7vTN/Cee2yfYy/auqazx
SS7aMSC6o8rKC3geToD09VSOO4jI8sGp+999/cvI17T9Fozg1QyKMegJOHaeB2Sh16qIytJJkyGL
0oTjWKGBF/XH24drwc8xo8M0x8UMl97sk3ngsRNFZs+C3mCyowf1pjue8OI1P28bWlwPUClQOeDj
r+ZU2tzvgqwGxDSxrXutsq8lzZErfaUvvWgGXB0SzhD/X02QyH4f1vJA+pTDN2wMNeM/P1r5r+Wo
SdBYyn+szHBMadcVXhAF1PS1iqvRsgUdmH+6dgkvvamQFWDMjgl+qlPzIVyhBH7f85I7hc1nS4h3
Res6sZpvYFe3W0ZxpOhNkgsEt19uf6yFy+rC7nShnoVcD81PTat9cFp01f3MZ1zho5sd05HpB38t
vi9cIxTDydUmCMZ1kXlo+1EoWuiHqVh8jZPUqYLu49+vh1lF2t78BYoz8/KmRglRV0fhWaq/lHBq
i9XzYH2nXbIR4r/uZeLgMLJwyfKSu5JKKowyM9uw8E6hRxpoQprjbscmOBTj6Nxe1IKrT1FOt+gC
gI5VZ4tSPZX3fab6p2SottEoHRrql1ahbW+b+cMbOMueLuzMrsJUr5s88xT/BEbr0RU0B2LDXS9W
+6B4BVi/V6TYUd3Gaem6U505VGbu9Nlad2shC7j4FbNrsg7ho2F2hOsLpm21zpwkoubY30fjZ8vt
4DUA5zm+3l76tLIbK9dmD8uwkpJRCsk8DL2yg+bJQ5apb+rHppT3Wtad9HrlJbtwFAzSABFwvzYB
ZmeL7NKwqNPc9An6yibKq0219mRZsTBfErpISqvUFtlG8EgX0dbrX7f3bNErKQwzHsnIIDW6y9CR
dxa8Wwo0SO6w9ZR7I35TV6UApn2/+i5wXBLeJ9WVOVaxVUvPpThNfhu2ttg09iCeQusliB9Ssb1L
jMZhDt0J3ZXn3kJUnB7/fCFK+ZSaZlG/EEoBmpgEs7rhHaCD/ZT36segVWu7G2r1GAre2gtpyST5
tUriywT0Ve2pQw0oN3qyJ0tLvScvL5O70hO0LfN/hRO2o7Wzuij7/fefkFhpiRKlm2v+orJS5Qpa
DYzClJSX3yn4fXe9lTi55CfoHEBMMwGb+XPpJ5UEhQbTcR6g5u+1JaD19pH5kpWnw5K386lgwANr
z2tydp6MDJxBFqZkhOJ7WN75xRr+d2kVEw/lxPEwTZLMDNTgcJsUIvPnQgfMOeR0YRkjeGg6d22I
aSFRI+H8j6V5kSsbfaX2Mpj2pp7+WL20Se1AvmfH2kpvZ2nPAMggsQpIBszTfEmD6OrtwAE2vSxC
7HYw78EHpSsZxlJoPbMyj0OJFltNMj1RDTN+l5X2KWu0AwJdb15kHrjFHSv6edurlzYQCCYFABgi
kWuaOZw+ZhEdGerTcjPakviUSNwaRmWb0vbvDU1lJ3WCF12TS7VC3IV9hiFXy+/czHNtXxX2jH1s
vGxcK98trIpaMT2licICkMn07+eZGoyZtdkicZ/5Q2zX+EYmIyrmtb/K6tvtdS1lozTHpuQGgldq
oDPPSMYwaly9Qm68dR/MMvulFY3jM9kMtuPgeeOpLcM7K1e3ddauZdzT/z0L+ee25+6vx32gehm2
R0pqSv+Q0G3qxPta6Lap9l6UkM52Ky66cLYZfYM8lw4XK54P9VVpZ/WWWwJ+MDQYSjxb7bRNbK0V
RhfN0ICeWLoIufMqCnOYfSBGIw89Rb+TGgk1cPfgq9ZK0X/hwBGiJqGK6WlEye3SUZKizSu+KSWv
KHG0Yu+2B/DUrW7aWZaDfDZWstOFm8vk2UqCSkIjgWi8tKckRSVWqRKRr2XOEEaUlkGEygfD9w6l
sXLkFl1TVydhIIPC6NXUYFa7ZRFaRXQSMw+m3NzxY8v2W8lB79OWmUy2GkgnfiXaWi7yB+g8d0zK
zFO2D4cufy7XybPZ8Cs5jU50oYx7FBli2y9L9b6O+54xChFFFSU3KThmmdMxnLpTy+JHq3XDnakn
f2S8H9ygDFHd843wFUBiBTBKt7ZFZv7yjSG/azoV8mZaX3//UjanfjfU5qATrhjbUtlsNLPKI+Jh
9CFTB7pBKgxg2VoraOn9cG5oHur1KMvRZeLbFLrV25kYHKsieDCiRzGD6q89SGr+UHbpBiL5DWwn
O0GLjxW0P7ej19Ixw/G5QiFT5iTMXktKWSgxvpqcmmS8K1HNAyPnyT9uG1k6ZND7yCptdRpE82gc
FKri55GbnMq+2DVxs0XCrkNaqf9N1eyuK8XEHhJhDRC2MOMCnThZGJNOUOVY6uys9TStCzO0YsZZ
M0eBC9nTQXhHv7QgtWvjDoJBq4XHNd4Zxc+gr1ccafEDM1rNdDqPa8aTpq0/u4PoWKJxGXrJSbEq
W23SAxRlR9cvgB3G8rGz6PxOJXXVvBvl9nM6yPdmHz5CLfrr9u4v3YWmOfW78beJTfbyd9TQ4jVJ
lCY4GrJniSa6W8Gr820AlMn2PSX7e5dC/GyagaV1RlidhVQhRb62shB/qvvUoWXoBMar1H7460VN
xSbTmkgAiRezUowlpkk/9MTtKqRnRvvRriddI7gWbQixbttacF/MgNSc3p7XfPFKA52o1gMiCpXX
QNK2bv5Qx7+L+LFJvsLYtXJDXIsrTHyR/5ibXxFuU5Y85DBnyi+I15XFUYJNz48fNRGiwv4xGBj3
/ZabvO+Gt9p7Hfp+k8Kq131r3d+pvhOs3//V+v+cs3NHVmC2KIUoBjeKisn4Upswj7y02avnforF
r7eNLcB1L5c/cx8jlapWtwKsMWo5jF9K7z4fvorCr9y8r9zaFtz7OKtsF6ryLHyO6yN1JTtVV7Kc
hUPDRwAlQg2JSrMx+cTZmgdDhymuiuNTpDXwYws7TYwPkSU/01493F7xQgi+MDW7Kht4VjQxwZQY
3ydhBUHosa7fb9tYSDtI7rUpCkJ7jkTF5XLojOZBqhGLcrTMfP2r1Zmb4SF2Km/F0NJiaLARclE8
4m0527fYqsY8y+QIoJi6ib3HbLr4V2nWFq1wQ9PqJWW7QoypTRVqhdhxSXsJY+GiE7cPqr7iAkv3
xyRrCOMS0wnMy842TZTkdkg9IwIGaT40UnDMxBYIwOjk0CPwnmGaRIAZz2NKpEjfSj114MRfGbVa
8kMAkmjbToz1V8CuQkVGpeuSGN6HRtzB3qJtYWmATD+BoqXW2zXNA2kp2FFwpnlP8kP5dPpBZ44/
4UkUq08SDEZ3CRREppc8xZG/TVXjfsLUin60SXlj+MZ4p+TysU2ZD1Xbb1odvtdy/NQE+TZX9Ee9
MFdi/lIjDY8C9wiUikGV+Yjl9M6SxcGNTyjF/NCLuuYmBcTXQDFy50Viy+SRipyiOAT7VAof9KrY
M8W4Jgz9//wMHGLC2rFNswPrE4VypdDikzKEjwK8dGIs7RWf2BSmOVxZ/pPeq6+lMTxHSfpRH9rj
7cO85P10sTnJqHMDYZvlbEGWFEWtRin2C0epn1LAjGKw+++MzA5ypcJ9JMZBemq172l9ENofo7xy
ry4FpWnsB54AGgJXVbyiGizD8/TkJFMUFYuHQbAcUe8PQnxXlPrKeha/2rm1WcZQt1WvFqmRnAz/
K6UckFDIphui3SpATUPf8Uqm5ZI7VX0E6rhypy8dqnPbszstL9RcTGRshw3ksOpba/kOM0m2jrtW
4ccK+unbX2/p5Qcm4J+9ncpZZ8fYIMEW/dJMTlDt7fqKKR7xTerTbdO8mIhmDcVWUkebSeKVbV7y
TU2H5Z2jIV7rxrdl5hnxpBod97pjKndD/E1q1lAIS45DnQWf4dXChTtbXJcbVT54xKhiLN9GDR2U
VLqroXC2vd44Bq66ub2bi4sCh0PpnvTvajpu0IRKGkz6jUacoDr/TQjeIvVfHOqpefrnlUTNY7am
WK+tegzonbbaa5sdherVDVfukiUv5AqZYtYfqpXZQ8DtAznzW0ykns+kmrbJG+GFBwOwnvGklO02
GZPX2zv3B6s0qwMwDv+PzdmpC+PWAEVHf5sp212cIgWqG3tvoqOrom3EhJnHa79J4g3YtF1WwLar
BxuexjyIyU5MdEPj0UEEYWfWKFTX/gN49GOq5RtW4/i1/zNUo20gN/e1mztCUiBRVUOHat0rrnEs
VH0rJuOKNyxGEhxBg1Ud7zPmqhky+Davpc990jXT1pTjUA62Vsc7XXiJjW1VvdTCjzKubdFcM734
Bc8sz76gAkUEUBna+I3AdG9hl8YHrz/l1cnNaufvxZB5iJyvc/btErfTZU8Ga5HU7VuNBmMbRWv1
+8V0/9zILDTqPd09FIyonurRIa10uy01O9JLOwjUo56oyBONX6h8f1TlYhcm5kusgUfTFMfvmX7p
9E+3HXY6Zlf+erbDs2PYRhSdzJifYwQPWl07brDG8rH2DfXLyKzXiGQZDbsaZq3jqh8GdKO8+DhE
7S7KfqDi9N8taJYsVFGt5YjQBSehuVcSj1R15cG2VOrDTSgxMjE0zaxNCz67ajzIXf0RpsWTB69n
W35xww/k/6L71Esvaftkaq/CWCEb97HNPydxYcfZVoUtUEUFPm73WfxFyr7XPTSGK6XdBT7ayX//
+WGzPC0YjMQrBn5YpD+1Gep1YEK88iQOR7kaNrkCaiM7NfL3Mf8ppt/aYue7v8PqmLbvtz/B/+Pj
//dDrtitwF6nUhDnwSkeJacQ9KeeHp8dSOlOQ71srEWGPyH+UcuN0Nd7NAoclZ87ROFBcsU7bp+f
t3/Q5GJXTm7SZgS8T3V9nkC2A4Qo+QDouBrQvaiPYGkOHUQz1V+rtk8R5MzQzDVG5OJGqQcSpsrD
XUrduUrL+wYukdvrWTpSNEyBakPFK0EhdumBfSi4vh9zsQ1/VNtfKr1zcg26HninusDbx+4amHrR
t85Nzk7xOPheOZZE4rhqnaDZWebXnnpFbb1EqMH1IkCkyN/01Zc+2IFXc2Sh3+rdU5WRFVlr4n+L
2R60vRNFNS02BoEuN0Cy4EXNJ1RcOn4e8j3UaHbSHZr8WUPeuM2/qfWXPlppiC5u+pnNWWBJs8qV
xgibWpejtWU6af5u6YI9VvVGUt8ab3/7Iy8lfaQuk8gORdWrocS6asLeGPjIZR7s26LfdK5GIax7
1CfYUiQfbptbyvlQtDU5HjS7GMK93NI0Enjli5xZOaxsrd1rwKCDdHfbyLIbnVmZ3X64gto01P1P
eZvb8fCq6vdpEu2ZcenLt7R9VcNnV36AlBFm4Q95xoO3eu3rXZKsZJ+LIep8uTMPqhpRhqWNH+L7
34T4pdV+EhOC4Es05DDDfiq0Uz3s9fCrWexbI7cnODMMZSu7MaUv87iETA2/gz47aJLZbox1OgoZ
Q0UnJX0R64/iUDlhfQhDzYYG1rFcOHsM1db1l9Bf+dpLxXreExM6DYguZHIz0+aYj4E3TqixuCu2
tSqZr3U7fA21PLERhP+l60W8FX3J3Wk6xLtyHP4OBrl8a4L0exdWa++3xcOF6wEVmshM51NjRtcb
STUhDUu13BaeePIDcyOQMgdltIvLaNO0a6n6wtgxqrJnNmceT2Qp0cKZXjmi9kRzbttG8jZOofQW
h51Qtxs1CZ+rpPrWh+5BzIKN1LqbvA4eWkVeSbHXlj/7GrrZymk3ZZ4qLNuSAe5bP0Yw1OpBvO3M
g5h/vu15i4f9bOmzrE8S2lRoZWKLWAWHHNS+bvq/ByP+dtvM2rJmh8xs/U4MmykXKw+pYm3i5lNe
E1bcwvFE9OfxtdsGpwzn6kCdrWt2S2lpUQ/JNDkXeOmbW6Q/k74/+m5mp0MN2UquOk3abqk/rhyn
RbtUxkQFDDVX8uydYgpKF9cMKp9qv3mU4goAWv4OD8E2iaN7UUiPQTSiAvgvQKYW4GYZtSueZjjz
ZczODD0TpBTUtmxFh2DMjgV95ppGW66tacwtesyZqelTnyW9mS9lrupzWJR42LaS8CqNzaYNk5Um
4lKmxhjVNHcLPBey/EszSV8HaiFiJkpruwru/1c9qVxrEU7+feUnZ2ZmfpIOjZwLFmZkt/4WCepv
RGdWVrLsEv+sZP5tFM9NupGIxszto6/4D3KOVDi6hmg9i6A64/LzGA3bbICZ7fYhWFocvQhEgKBW
RKphFkzqTgildgQjAzj9KfDKFzxk5R5fWty5idln8vQMwUGt4Rqv3XvLtSb6dYgTh+dkaBxJjX4R
wp8FePpvr2zJOyAsm6r1DOJeKedlHvyxqQ9Gxg2oQIz1VlGaT2rsPQEGWVnhtSkZbU2Iwqn+TwRR
sxOdwqyh8fqHiwoclRIGXyf6+co1XrLM1Fei/0KBBWMMaYPwh75BnjdeBHRPrXAiqoHiAM22n2gV
2OMALXC2r7rPopTbbsHbWQ+2IR3tv91TbCPoqJOEWBPBy+WJM5p6lFU3h7VG73InB/jhiF2u7MkO
SsnWcyNfs3gdSrBIu4WXEp1seT4e1CMe5eUyj6QCHWuIEODRi3g4rxT/Fj/gREsBUS6AzDn1gduN
bgGtB4OmAxx0jVZuY0m9ixvrQR7WVDGvjwMrOrM1u051XRgtrSQOR0Z4F2rCfZTIG8Q4d3npboIk
2Yp18VIm7Qp2dnGJxP3JYyau9NkpHCM91xkN8U9Zo27KtAcE7HW2FdR3UQGP1W0/Wfpq6KToSBBM
hcD5G3p0+1zLUibh5PynBad4zUmHFfa2kevQRbmZ59yfqWfxCmsnl65U+BUPdW0Ye4oEBQR0xRpx
zpIReQI8TXws+OAsMhtyM3RqzWWdmW8g02wtWRtSWNqrcwuzy7LrtMg1FGL/yKBbmtG0IvMIXGV7
e7cW4wYEUMBOdLgWGLW7PLtyoHkihNrUAbLQ7q1NVX5KymGjIzjUdHYnv7j109BXtqR+uG15WsDl
/SmD8vnH8GwLGRaX4lEhXw2Vcpsnqu2L7z6g53xEFYCrQEdE8rbF5S39x+JsS4Va8spWw2IeaB+a
pNwXCE6GTPSu2Fl4oV4ubTrrZ4mOb1SghwYMJcm+8D6IYepY2UGSf/v+9zKONkV836mfmH20VeUu
gbRDbSBrb46G/3Z7xUun+2yP54OamVEyLCzRSTBQELTFTnuV0+YuKuNdU8jH27ZWvqc1uwQCNFis
TplKmtaTNDxQy7TQd3Ap8Ojju7EGwV7zW0u+3OOgaj0103gXjNZzFPwS5RJ0JA6b/2igyXJTJnrS
CTH2Q1oD866aniVHASKAstxNu1psxOxz3+6C/FdnnVqT69Z9V8ZHmIhsvYtXzuqK/85beBLAx8gX
WLIFsXD7kkvHvnm5/RGnQ3fjUM6LYkXwf4eSlOVTpMpHyJkPoS/ZfRNvGkNYOSnLYfQ/J9KaBZ/R
6hVXNdnJVvoNEYo9tF9ur2fpVj0/ALMgY/qCFlolrHOCottI0IONNaVNG9QM3vj3lWA+NWp96pp/
gYOZQgAvK2ozrG8Ou+jLLBSSidBfMf19hJzaKCX7qm2dLs2cMd9F8l3sBZs62YXKvdmtlPEXPyPD
KmhDkuhekeOPkoQAX0IAssSnHpErN3Ky4U0XPgwAb27v8OKxhweBgfAJED4PMaoRiH0YUPNzmdCS
PuVZa49ihprrg6z+NrLX29YWqrbs65m5WZQptCSMtHSiEbTe4hQIBOz1KoCR/E5UflbGYxIeumLl
GbYYRc9szkKNl8GwklHlgP7I2Bfmg1xodlU/atZKLra2ldNpObs21JDHWCFjp+zLbZPLqCkbW6O1
NoMlHNFL2vglfa//ckNnRzAt1EYMEoqY2jg+p4j/eqn2UinBHXPom4THSy6Ke3pYB6kfNrdtLx5O
hvtogZHLX834p+DYRcb3OZxp5Rjpg0fHOj1F/htCZjvT/Z79PQ0czkPNf9JNRz1yXivtEl326atD
nutJuyyxvnVJuKEo8ev2uhajGoXRCREPEZw4ux9yKUOr1iNO10LyGZlWO9G977dNLLrKmYmZq8C1
jDxviglNG2wleDVHc++hH5jVL1L4Se3XUprFI3Bmb7qazlwzjIzRq9DmPhUypYAPfifYnbVrVoln
l6443rDTjTBNy5izo4buXONHg0k0YR7Iakw6nvmemv7t3VsKj2DLJ6Vv05pAYZerGZvcCOtUgL5c
TG25bLZD9y54lT2qihNVK3nRkjecG5tdQRkvlFCuMMaMxq4MngWz2d5ezqIFnjyTQi9NnjmrWF3k
VhmbOrdoaNlJA4NAuRIlltyNAXTELyllgM+fefSotnrZDww/BsmvPMmdDhk8BrntCFdA4kMJV/pk
ix9oUmriRQIudl5QQMajC4wOewNfxS2+5pLqhOaXTFL3qMff3r0l12bWYKpywS8Gd9WlMxSuIsRx
xHtR77StUPebUTUg7gmcovt529LSLkJaQUKAYAkv1Lkleh9yIxJq5VZzqo6xYuExze7zsptK2U++
H618NnnRIi/hP/xViB3MpjmsLHbdJAujUzg0IgC2mOaEB0M7548Sdt+NmzxgUpYK+2cJ7sWvbcpY
ia+5xTYeO55hXjs6nVZLe8Sduq3ADKwN1DxnLGrongME3ezRi8m2Lemnmg0ZsOI838AsUtmVYPV0
BBRxEwuN+d7m7rjiI0teT/kbFUMU0aElnIWkPKwbTYc64yT4EI2JMBHyAf++DgrPCMkNHXISnKvK
lpJaTZ/7ZcSoj17diYWW21BMhCtNvCUXVE0mLydOQONKQ04dStUDT8BYkxjeibFgJ226BeBpj/ma
kPxSgEVAEAiWAScclI6X3m6Yk9aBr4UnUc2HQ6/HGdwLrmGLRr6mbfznPTJ/TNDvn0qDFui5+clS
YkOPYkEFh10Dn9RGvCfpDeVZU1NosnyzM21TSXva7ogRoKBLkaGvzC9s9bs41Kkjtmq2qRg3PBpC
q9qd0o5oxOQIxYlW+WSpZrlRRIEht7rsvsRBFt0HZTncAdwvbarm0U5NAcRZZubv3UFsXaYuS/W5
iOt3sR38e6tvkw3PABWhkQCMttqYjyY1RWf0TeOUELQdxBG/MLPTv5ZiOqJ80nzhufJtEIfoVfLA
d4f0ZO8HU4+2NQBKJh9Jm4bouzgU3r4ew2kgjR51Oow8B+X+rfXL8NAqjfzQG5oLg3ug2XDmPUEB
ox+6zNDsustiG8RkYNdt/C5aw1efOTCHVtS486NPSf/BHF+yE2qzaC8wqzvsorKBFy4dbd8Nu01H
qxeW1qplYnFwMk9z3AwCQ5je9znK7ZuiAt+tZApzBipP5EyJM6eSa/POrAsiHiXVXZhnxdoxWvI6
CPipu5PrMTY387qqz8QmbkHkx7p78gzvUR/8bROvNZiWzhElVFpZQB24c2dXbRNmntRYNSDzCciS
gsFWN36m7YTmcDuS/6nvzV373NIUeM/yIR1SXFfrGizp3nPYdKLdCPLRhatUGwJHlcNNNHEzI4ms
GOO2s+onX1Y+637vKEN+qONkI3TypuvWIsnSxcnkxQRWZTad2cHL35Uq0oAC9RBD5PKtrt4861nO
d2706jHDensLFj/pmaXZDsSeGvhy0cUnTR1sKznW/QTJdm4bWf6grGYKi4DlZjdmNaKwFacVYz48
8Ny+dYzcswPjSGFrxdLkgdcf9B9L021z9kEFXSwDN8MS8CvRYSKndMJghMTbDYOdq5QJdHEwwno5
B0YcKNfdXujSblq8nnFaNESvRkqbLB6bqOW1NTKMJ2NtVD9n7cqNueQc50ZmnyxrYrmKPR8JIll0
oOL+JMfWdkygfey8HSFxxUMW8DETYysM1TIQJI3J7cs9jWvWWseINYZy3dpp4HYnyxeyY4be/X1G
/Hckf+i3hiBb91Ij+m9VQfRwcrHvHhlS0XdKEcZ3Pa/Tfe3Fa7JTi1vOnCtUGBRKrm5CXUHfYrCK
8NRboxOL2SYQQVlHH29/2CW/QoqGoMcliObi9CvO/CpOXXRtSx40kKHFk+Zy98EqmboZSzNGk13V
n72kafcSmcyDrqfail8tfHLAOZPcM5NfTH3NDlDiujmsLJOeAHSUttzqD6MbHt1UOxQhQijqmqDb
wiAmc6w86Zn5ZOyJOdPL9bqKFYxW6/U0jaExjfp73f8sIN8dVk+00AQE7Cv/S2GVtlH87tTOCcS7
vPxhKm+keDbHE+WU4Fky1ybHJ1e7PN6kHxDT/VEknGjML38W0jCC73nu8JRKn9so3+rFlyFQaDf/
Giv1Lrdeb3/1621nu9Up8cG3JgKUS3N9oUeCoCJknwevXfK9SN5ji48vRRtR+nbb1LWDXZjSZik+
bDJlpg/j8BQlLn27nRVuIzAxpvGx8U7FsGF6/LbBhfI33Wxo5yn68Fy66qDHmVbwdheGp6Z/Vmuo
8eSjMHwuzaeo3lXqKVF/xd3LoNUr4eT6LoBwZdJ6nGhylStG6zbQYj8PgVNFdemoxX0QTHjovVB+
Wlnfn5LlzFkuLM3ilq7/D2lXthwprm2/iAjEzCuQo21caZftqnohamQeJCFA+vq7qL7ntJPMSMJx
ujv6xREoNW/tvQYpED0WgBHCBikwkXff2qP+w0yZ91JDkjgoVet8YZ5bHOqqsw6l5XSRAGX8W5Mo
9gPC/GAZ2Ph5+uTybT+79fXSlNta56+Ivu0YBUwVqrx0NsAZuS9pkv4qhWuLMFd28lP5uoQWysS3
XkXFFzN3PxeiNcKOO81OGVqCZlD92KSFnz+y1jD+5GM68L2De+POGFT94lW4HztIP2y9MfHu87qb
nmhdM7zbtP6Uedpr5pb+aTK0euNXrb6r5IRnXNqUWTymDtshpWuXAdSbzI1bg8kZwnx6OAy8hB6M
k2kI2wVK+pWRpsEA8MjOHEqAzYQG4arUMrcdT8RdnU3doSA2C1I6qCO06dMDHDrasFB9toMTqAXB
IZBNOAg+26GiRpT2RvKJ4PhHbgloTcOSOB17zkPDzOEGIGzd+zI2tfaYFUzSwB7t4cfojdVRV1uP
iT+Jz75bgMKMubZXhRnBRr1+ygqH3XF9OGVab+2aiYpD4bTTBi4NFoQyZp9pTmU4dFYfuqCKPiZD
x2KBhOVX28i1Xy1whdt8KoZny9e0O+VTFUqzd79RpxChlvf1o80k25WOLDDDRMmQSDv7xgTxTi3C
ihiktV/KtpMtV5Ueeo6Vb+uO8o3hZ+5W5XBY891kPCZDDwFas072Y+Z3eA7k7gZlJhTjW2MKCSmL
AxCUDr4yDiGbjB+i9RpQdqSKlO1lEYLNPtQaVGnCFz0nYalN5ZPeu/WLapn3VBpt8ZCBmxu0ENy/
a9yUPA5J5e3yhNWov0DKsCNp90ZrIXYSKyisoHO0c6vEfiBmCjghcGkQO8J7TRow2RVQSAd9xu0D
YlcuTKcb87suTe0P6RF++gUoRDCutg6sLsUGHnPNLhc6BnusIdDljcVGeLq2cZBdPrhN+6vqZw1P
m4uDk7TkqJmC7dy0agH0w9tGk4SGlCdDaBSFsXMsinis9uyVo23tiFkc21aidS5jZfEIrO3W8L/Q
fOenE1xyf94+YtwrhzaSWgSwC0i/zopL5/eDy/J0Kpspf5zMzPlObRe+Wvlk82NiOgL7AM9/YSXe
xtV7tUfA6MA0wvCjzqHs6JLSD6a61CI+fEPeI7ShefYwsQI0O/G1s3Soh7v9RuRg4YyqV5+yWh9/
eByrxnDyLe9HI4QsmxGCDG49NplT7bweYVgxggEAm3AeUVa1D33Sm09IKtKdZqhkOyQWjSZDjZ9y
oWlRx6s36XO2z228MzWrcKMB5luRA8GZXVF34ofoq2ZbO/5P2UDQNqWoXLgq98PWT8wHSfHYZ763
NWzBn3QJSwzP9yhADqUzPMOIqtqDZe1sWNn/qTmcCywG9pIpdbEbnJrhotNYFtYVFsRkezaKJTpe
WIk5BC7P+z99TqxAL4Zxl3C4D2clJLhpxfPHmogubHhGT2Mj9Q/HWhAeRZgL1MZMSlzCvXjt8QGF
lPyxMt2HNskaFIONV+nSIzx6dmmWnG6vomsXsQO27axCBiAU0F/nq6icaN00ups9ks5t7528n+4p
Hsab0RbGRjV2cUwRqsGwvDX8R7N3/DuhMu2IJGiypo53GUyj7+9+irH4KQJIOjI42eNM6GjhE+Sb
3ZMypw8nyuZmkL1C7t5FGnqOu95F00TYhTvAm+jRJSTEQgi480IlspDjSgB3mVw8b2gRAtCSarIm
VvYo/LcCpMEKVdTbs3clIgVcDiwJ2BggBF8iiHzlt7zQsVqUhiPUU6A4NwHTtAAJtQgCO6Gxpi91
rUUIAYDsCPwVEMaLQ6eWeKfkvMPgVZ57hwK/e69sXW1IQ/046xyvDPSKZ8+qN+yVzp4vD0BIXQd6
DNC4ACwfG3fprCIBe54IdVFwKQ+Vvffb2FyrDJ/P2H+amPPBcKzClliswKqFJP7owMS1ube1EIac
t6dr8XlsGxQq8fOhCWZily9rLDY1ZF65Vvbiandvxlphcvl1BLQoCmALwx8P4hxLBRBthI6qSvT6
qdYP2qbR9x/78RAUA7gQFw38JSD76M3Nv9s2tj1ZGq4X7WkY/SA/NU2yEptf/v5ZigBVFFxFyO5d
KJfVRW14CbGfPGsMcCGMPFsZ/8UKAsfkrIVlJcPjAv4YGlpw820GNNyYfHXGtTTlRTeAvp+hiVhB
yCDCY/N8nAqhE2+gxfQk6whhPlsTDlv7/mKNDqLwqJnh+1QdZH0snbUOnI8SyjwzIhYGdNCxJSCh
L8H8upaUnpomP6YIt8aNXm37cnN7LS1iJDQBPVfUr1A/h3PNRQ29EXVCZD/4sUIU8oupKOEbMXws
ELtoZLFgVV21Fm5zP7ZkWNEoJ5GZh3YR/W9dmUfz3baA70lVwE7VjwHPVmOcGKFhBOWaH/diwJBZ
IhBBQIER2QtUXZZhQadXhoBwoXZS2fdSRqIETe1TKVduxvOl5UGnCN+HixmmZCbALQH7pa6ZFC9F
ehISeleB/NgOv/z+YkYor2pCdZ+e6Le+C601MsDaz19MRTep1q01/HxLbtxq167dtkuu2sX4zLP0
bq4NW3P1VCb05KtP3qtPTulwj/OjnvCWDQdrV7Rb7gfWm9I+FklcNLwIWXrbmtpOWPSk2QcyRZ1Y
WcRrI7eIVLquHjMoW2Ni1AaOTtYa0n7t+4s3ETJLStMVZqZRsWU96Wug3JXvL/NXri96t4UtHmwi
WoCM407b3d7lizPx/ycA5U4cWMhBL90veNpPSIVo9OR5z7TdTdaO8JX33EoTfwP1d4vLs3jWS2QG
TgqglXYPRzf2QTmVZS+WenIo1Pl4/qCJxA1hMGSQe7EmlHF9Jv47UMtyLSlYShofTTgpDIzwxPpQ
kPCfI+Tf78/tvxulhIDSX/b4/ljuWb0Rz//TPP+tRrz7PNGsnJQg95xUBXJ5VA/BuJaCXBuhxSEy
lnUFNqUHHsZnY8J5Ed3uwdXPz8J5AGyCCrJ0YfC4BqMgh7GT7z5qTgNsxUocuEhL/7OIUBdH/R9u
MHh+nM8A5EoHS+omtsLOy8LRCaGGdVBrqt8XF958FcEVClq90C0Fz+q8FXsArLZxMEoWgV7onflH
9ZHz5eNDhWgcqRM8Wmap3vM2agNCZggQ2ElzHwZv21Vr0Jlrc/G+gcWx6ph9z5SDBnweCvotp2uQ
qmujBEloQGZhsXtZq65tlmIEVXeqv/Nx0047ArvYdgUHfK0Xs+oZoHSQegCH6XyYsk4MNNXa7mS7
PwPD/3F7Eq524d3XF5MANSlzrIeqO0kvctJDkke+HfXiYySsv4sW8ewsV4+nEYpY531o4JSB8CCl
J7nJ8kcv+2mVX5SxcnhcHShYx+CVagNEt3zegVffi64j3ckpj93WdFais2sXBCqA//38IvBXyAxJ
XdO7U5OKoDBOOJ+gTHh7NpbQ6H8Gan4+4rE977xFDOX2tTJ6kbQn5u77bpf5B9vb8jzIkQFim/oH
6aPbLV7t1bsGF6srRwp9Tsa1p94IhuIx08O6XTmxrs0LaLzwW4dAGgo/i+qW6wwjHBiz7uT9ydt7
01pBXF/rga0jNEceZob/LXa5btc1gU40Pm9uPWcP7GRqrvTgahMAsmKf4A0LBbbz5cstlg0eJe2p
VSEtfiJEq1eNPq9tRFC3/tPG8t0612Ua7P/2pMzQst6kFVFrk5hrkilXJ8P0gILDSwNPmcV+91hV
SZb77akeAauJnLfby+myFzYcAJG5AwwC/zPn5t9d4BYAECXNp+ZEIPufQ/k/BmdDrXVintJ3xT3s
Egje4BmGy8lHomJZERekY9LOteYE6pVdB1O+4V+kv6+M/Sre83K80NQshgLQBcGVvtgfaQKIuYCt
x6k+uvpmbFZW1pXxOvv8YjqQYeXMlGV70rv7nCLfvdPSY+esgEYu1+95JxZbBGl5CIbDGOZE62MK
j1XrIKzvtyd+rYnFFumH2oCYGZoAA5t8k2XYrL30l7K086zbKMT/dQfF710W5IvUlhY3k+ZUfneD
34MLENEnrzryAritoyXiCRVX//V2t+bxX6y0uUUoQfiQ69Ttxcg1yrUgJIaVZvivvI7UGGmDDxax
EXpq5Sa+WGmugcTufASYOMlQfT/fOrNxrKZlvvFktqfG//TndkfWvj7P37uNOTCgfLICX2ek34xl
pPn+5nYLF0t58fvnv79rgSUOgR45WnDJPWp+aY7S8F0Z3W7kshuzi4o+i+WgvA8PpPNGyjaZgGbo
smfk9B3npVhhCa19fjHdlir7cjTweeZsnHq7pm5z5fNwwsQpAlklAxZOi9idlnlnZpOdPDlqL6Zd
Ma1MwfXvQwAEvs1ABi+xk3nD0iHRSPKUuwH04L2PPv5cGNgAbGXMyuDAgy0iIKOhKFLp3H1i/IEB
/LUSYF379eD1IP+MlTS/CBZza5lFSuSUPIn0KLds+vjcIvrAQQ5AAojry0ucdK3dFVqVPjtmCx2j
NvjwDkN0gyIIIJsw0DDNxQloZhafKs3VnnItDdP2M12T4782Pu8auLB1EA6RDfO0p1QGRbpr2o8G
UpheSCsDpIUKw6ytcT7+U4rEpNm36bMP8IAJZ4pArpkHXusCNF2g9oAyBsZq/vu7M6LTuwIKfFx7
4ukv/8FYZYdfnkGIACEYPgPxkbFdVlNtre812dk5VDsjmW5LGphq7xsfX6hnrSz2AdEk65lp5s95
s+llSJuP77Oz7y9eS5UEZoIP+H7PDn1+0Mb/8fuLWcAvR8SRW/mzfHWzLZTNbp/RVyYBggrQo0BQ
DvMRb3GI5raX9Goyq+e2iQAGrO6graDl4e1GLi5mLFFAIVGmt/D4RkPnK4kD3yBh7lk96wLicN5L
0tzn8IxIt90Hy+K4bEB7gJcW6Bag4SIGOG+pzsE0cwvBn2svBr6+1ALLX3keX9kWqC3gWrANONNd
OAg3ma50SyPseUunL6X25fZQzT/wLIaZYddIH6Nu7M2mp4uhytqej1qX8GfA15jzUGe7fk0l51oH
gBP1gKlxfBPy1+djlNaar6jZ9M9yinQR9mvUxbXvL2ILr5CQs7TwfTjBVU1oiQ/fDS4sw2dZeyjq
4mxaLNkCuApo2lv8mWw1c4gqY4w+OgdzA5BK0mfG4gXRSbkp2EF0QAPTW5/sDJ1BJ3NlW1/OM9rA
rgAiC3lHCEaeT4I1VlNpZCl/HpsdLTeVsRvJyq673NpoAjsPxARcFv4S8wQgVTJYYFk+t8gW9ZGe
RkrblOWKPv7lbJ+3spjt2phMJiyNPdfWl8J89OvNxycD6QhUKAEdB8J5sSHwEEKWxfD4sxzBdDO3
7lgHUDP9nxr5C1B9d9WRwZy4rFz+nHWPyt75Q8TJ0+0m5lV5vrFxImE6CKIm1HOX4V4C3cppKLAr
cjxL+o3NwsEJrCIasyjvVnbItcX1vq3FDtEnL6sYq/tn1u9cA0/IbeGt7JFri+tdE8sia5HQCf+0
2OTkfigfjTSy/F2/Vmtb6YizuFy73siFn6KVGUXlR6YXeh8uMcw3xb/z4iw24uRQ26Oy6p89IBDH
gK+pRC72h4m3KBAyM3oKEmigoC4CNZK3lWYPBJgxJVv4kkClspEfrOn908hc8EY9GhtlCfdJ8kJT
wKVmj8bwmFh50NQrGYOr0Dd4Atqz9BLeu0taRZMR2WZcyx6pqeJMZi+VGId9Vox/VD6ekswGv9B4
gILcPc/G3x2dXm5vn78B87v9M3cRIgLoIB4EfyWtzg9MGOkWlijyJHZVK/Mgc2p/x6Ed/WIbtRlQ
eHbikOPVfihsGXHh0ntWV3wzdiP/NEy0+Ar1ZfLgmnaCw1YWoXK69KUlLoAnAyaGkXTaJonu71ni
qS2gt38g1kcfqF/xQ9qnHYNOA6m2pU2Hp6ZSzimDjF5IeCXvxwwaq3iLAUaWu1MEAibohMovp68S
s3JK5OCeYGmU/kmY135OdWDUbw/Otdn5m/GABiuKGxcp+0oOpe4lyowNQuWuGE3jpcbN/+Qaqj74
NPF2DnhI8IJ1um1aYPllNPe3hiLpn5VfMh/Hi2nCRAFgBxYvnvxLPRuJOJPIOnfizq3KBFqomgtZ
9RxGu5BHHV26ceHlhgSN58kdzfs2Ap+0O2oJpBQ4S588kgZQ2zO35eC2p0Ij+mYAO+m7xxwIrArq
W1+g9vzBiAV1Dtz3uCsB2UKFCOzj87XlNbjvE0uQWJRT1Bb8Hijzt9sDszjJ5iZs5BFQVwF/A8/a
xUkmzZZIX9Zu7GWGCPxey171LBmBEB7ESlOLE2duygdYCLBDQFOQo1o0BdVRbcQKHYCDT/06qDJL
/Mg1oP8/3COsOURJNozBEIstDrbBAL8V4OUhFhB8q1vMzvCWkTWM7+Ke+dsZHJrIT/8161oGqzkF
Mt5uJMBCk7mpzBdLZBtHv++BXbjdnasNwWISCPFZ1nEpUUFYn4y66seYENEcuk5qm4zB7YF72VeC
Nbtyfy72yT/9wsUAXg1yHBd6doZoXAEU0xgPIw2s3Nl5EmiPMSiK7xxVEd9iUCooV86JK4sQsGUk
s7AoTORkF3GBC43kqWETGp1YMBmfHEaD3PxY/vpvz9wZZw9pDBDfl+F56rqCj1k5xBn3t6aUgQQw
23J+356uf3SO3p00f9tBYhnQKxwW1oXsoK6lqY0kbB+nDkc/fGhRb0vcUirIPTX+wPMQhBnLAvy8
qFLQGDJlRn4JCvQIK9GwUapFyFLzr4kwqm1OIF09mcb4miBZEYoOXHRhaFqIs7x4zjyr2dKkhDum
mZl1YHlVewDXyN6S3FD3MlcDSAEGgKSeKyJVkx954/NDRZQTNQYMowZreh0w5xFkiLsIKoda2Beo
GraabOCSRkmgpbZ/bFjzkuCz0TDqJGjTzLBCizARiDKZgqngfAdyRr51uga3mMj6OxdH6DZ36zLu
sYWepRAsdkfEr42in8sp6R9zovO7xmSB9A6kSwBQdFI3hDQhbMe6SYsmCLhplQW2j0H5qztqw6FJ
pz5ink6jQi+9g+HBfT0DMSLI8nY84nr7jYXjnVBm6zGxg3pwvZoekKsav+TFTIUXg+NupSTdcUi7
KUIlACT7oYAqOGSE/8jKrsCG1bVoNMxqyxujj6jN8U7J9Wk79UMRVy2D3FqXlvYWxAtgN9nM6m8r
ExoaTo1QUKZdYDKSf5aWsjeW0KZwqpyfhkOdg3JovZEgXByBnITd0tS4NIQUpgmcXuU8ZJXUcSUZ
sgxKYHQxtlV1oHlSvmrUGqLRJVDqgJ8dPLB48ttzqmwzskeCAp+XQ2Yd16jMjQ5kZfgBTfrYfpKN
S34bTlMKWCqA0QNjGAQoiaJWwLnjHpQv5H1qwBmmasBIhYYxC33Nt8JGm1o6KzKkd74jfuW1aZ78
wu0O3EUVziRaERPVVgeFV3BU9369g/AC9F1lyU3I2sLncgS/+FTwFrJcnOIymSPZkA92Ym2ll3Q5
qEL17DqkqYhAMEEPqAMFikB4cgKvQ/0cwJlEsEhJGWRj2VugFnbWVqjWKIKsyyGhb2QgxI0ODTtX
lTsJ/eK9SR0RcOHnL2k70F1RgsaC+yiNaa9PUVGw/IG6drOh2qCjCNObxzFruzawC1MPPBB/T532
VfK3PswNQ+28yiO7iWXZi2d2EB1v73OvDIc6qR9yJZgeZFUE8+72tcm4+Y0VafmcUogqKD/NDh2p
x6MgIov9Ef6HyOW3WYDiM+bHziYgiiG3fZdLGMnCgZy+tW2vXhozlLXie+n4FK4JdU82eSqxgBJ3
OukuhC/SJvnK5PQz4Wb3Q2NeEhakUzDwLJQXa14KB7jSNgNfpSSiFJu/MfXqAOrZeAQ7RJoRE42E
jYhQO4QF3o5RkZAA7tAF5GAgm1gMxps3TCTSe6+uIHBCQOJgfg7ila/ZCrFjYm5HvTQeICqRHlNH
+9UBPr0rePM7NTCqYJX7G/yE5I/daN120lKArzQIUxgQwQwlqL55NfVBNxrOvq10d191nR8NtjEe
DUNzMM25s9EaYnz2DFoCmDR9dxJBfxGWGjApdAEsIY31gAoXu9Mc2WyUadH7pB2HTcdH/x68fScA
l5sHow3ZGmloZeTlxA1rq4NGDZQ40hVgzbWrazZnRsLNQEljibVgUNtPJzsXcVa8GKkTVcO3uvpy
+065bGMm1yJRiX9nHaRF4NQNOO0K5ojY79tj1/MHhz9BheR2I3NYdH5tIXX41xEO0bEFNdvzWJOM
shQCeiyxBWOCwfkjwFXM1DGxhk1lVSuJgKuNIYUP0S2A6y8qcF4GGoKe1lOM6TzU8sGHPIvU80Dv
7UDnKz1b4mFwIyNXhkLZ7OCKK/mi5KTMpiqZNsUgjn4yDeR6udeFgNA/QToUpk7Mf7HK8lkb0mNv
ji+3x/Xa5DmonM/cLIQfy9o/BaMj0WoxIhzNw0aPmfXNUjS83chl1AYQg46eoZdwklr633lw2hBV
0cq4YFr3CYTKKZRMZ1CQcbG1MoDO30rLSp9Mp6Z3Frzs19QDr/QSzx8XGW7khwELWWTDpoGlljCF
iAUxXqtO/wxhtd8mT1YCxcsnBGS5/m3GXKCALIcp6MKNIh5r948uoXoPVtvtobyMt9EEYAIzTBXv
ooviMKFDD39cEafqW296W0lxQEkeQWh8JdS+2hKyMHgVAXrkL1NVKQfOk3idiEtT3rl0SMPBpmHG
LDOqJr5yTv0tvC32N16QyPNhLSKTv3xLJn7SUdOdeNy1Y7tFS2Oo15SdRpK6d/5oTBvh6KFVPkJm
qQiY16THwrE7kK9Z+SxrBqK0kftB1zlq0wrHCpJh6A+3x/7KsXD2G+cRe5futFRLqmYYeMwqfVNm
8BirxuaooCdvkeZN1t3mdnvXZgBUDCBHoZU/+yKdt2er3hvA2eZxSg2Uc1Ntb9BhA6HGh75a1eWf
D9DlBACagSQRivdIRSwOWCbsRqdtx2Ni/Fbj71z74povg/xEYOrVIOo56qV2sBlSPvTXZK6UZa+N
7PvG5431bmQZngx+JiiPecPBnzXG79QdX6ZS90PVOHtzWJO+XAJt5kMX5Ckct2BQoWq0BFJO5ex7
bnIeV3rDZyYy2YOXYqMsIhmQb6K46yqzeMRjBkI+zE5DH3d8YDMiQtyFazXja+cTsj+I9cF+u3zW
9rSqqyFTfcxGyM3zTnssh+r3lK2pB11bUe/bWbxkpxzXAIYGtsL0gYgi0iotLKos7Jtm5fS4dhSi
O7jUUGRHHXzu8bsZ9dKq85KE9bHItPQHNNt5UJZF9uv2Drk6buAjQkYKxM0LsIkzcDU5kvQx4Pp4
UMi9202bnGcrtcurzYDHbSExhBLg8vrAMcy9ZEzRGafZC1c+M98NRy9Zs/S5Oj02NEUtFzhSKM2e
D5oGZrrrS9HH1M860KHbOwjRbBuDykBn7koF6sqlPAeEcKEyZhDuEmDoF6Vfq6noY7e2I5AuH9jY
fEonUoeJB4oteI5bvfF+Ga22Eg1cC3jgwwWgKWIeBI3L4SxJYvfS8Hls+c+6tocECbZYEyWIhmUT
ZdobG1OcOCsJlnltLw84JG8gDgrgDfJii9NUlLRywTPncY1cAlQ0Bohkwbyv0aDBVtn+DsSubDcl
a9L21zbCTGRGcAxqz0VpvfQLNWoUzQ44WLLSeUaI9OP2LvhLGbnoGli5c2gMQaNlfMVZb2aVYWJA
1aA2/tioDUiuwAz0mhk0Tu9FKaQ7wtTsqs9DU83PfFcB5ccINAQ7G696vGS7puuPtUBp+/avu7Ko
Ua+FXMhMqIZr9Xz2vzsJSGZNvcxLHjeuEUBuALmAo2YcB/vtdjtXBhpoCW9O0oH6iYT0eTvchlhD
PqCdQX+b6t+ErUFWrq3bsxaM8xYktIyLsaqhEDVt5/ea24pgQHLD58+MQClyfEWqEAKKamUEr9yO
Z+0urua6hpYEEOy4HbtXaqWhx6GUvuflU5G83h7Day3NTA/kH3H+XEYcSYME3HwP2+V3+DhnUzw0
v/kY6+rpdkPXJutdQ0skuK/zrLASNDRBUcTyB8hqrGWmr07X+zYW0wUJgbo2tTmo6GKJ2NBtkxBu
Jdu6f1VGE2Eqw5IUW+mu9O3KbYGbYsbf4ea79PUy7EQTELrh8Nmr5Ua0Vr+hUEu/T03YWN8exmtN
QbPfns9wQPaXMXreTZXfIlMZ+35572bWPkvumb0SnK01shjHph6BikxHHgPyBEvvN+5+z6Fcersn
11be+54s1rjjcl8fPMTWmXdI54qvs7eMF9v8bH2QvTZHfuDO/ztmi0t2MJVmAIyEeyCRd3oKpn5p
/rjdmWtH3vsm5r+/O/Kmyq6h1ozOOHjIp82P3CShAemlj8kxwPBs7go4AvOVZqDBeVDftWP01M1o
hRVeFtJGvsvWo0lT7eZ2b65NDdwzoWsAueW5EHneSl0i0HHy+RlS1f7TwCAcykq9hd6O6UVer8Z7
KzerlU10bQjfN7pYdNlYZFPSYGWT6h7V8sxEAfhea14+3DUXNRBEIaiPA6q5iAlYVnqpB2HDOEcB
5GQoOu31qvUOHtw4osGT/anwxZrW4bW3x6wzMstzQAcEpazzAR1A8G4lwfJQ2snh3xlyrQwqCKKG
mEo/7KgzRHb2kGTFQ5JMEVOH252+sp/hgop6HcCpOOSXq6YVPuTfip7F3GyCMUXedno1zJVGriwa
NIL/cJvMUK1FH+EfrNOa1izOiH/MU4ggdewe2PlgqI7dsHo1z2twEQFhO/xV+gNsC5Xu8yG18rGv
y7RgMauLk10lemAUbDdk5Xebp1XUlmUepIP1Ug8sYE4WTjUttreH9cqVNqeWIKSI4rF1odM5VFnC
ZO3TuKuKbz79mo9iTTbjSgj7vgl7kV/CuxMeH9ylcUn2ndc/FNKB5/uzgRx75/RPlrUyicY8bBfD
CmAMqtUoiyMzcz6spZDShs4eBUAiJUcXOfA06JJ+vKtYLw4Ak/CwVJbapDwvAwGf1YdE18uoawZo
oRW8+i0Gb64fDpmOmpawN/405fvJ6uuADj556n3I4GV5lf9BapIfJkjandy2KdfMX64tedCJ57UI
WgVZYvrMClLSqWXROG+6746YXgZgXVFGWiM/XDm1cIjg+4jDIXCyXIZisg2meofGpLCQRXioxWfR
n5z86+2ldqU7oJ7N5AdYsDsXZnhQe+90CZhOXFf2kWs8VALW8uUa1eLKcsODAmB/lNtxWC1HDaJ5
ZUOrVEfde/rdZdbXpPd/9cK7r2stQR0j6QKCP4W3O3fZ6oz1gJQyXoiA9C7j+NztfTl1Uo9t2EJG
SigvooYWOKkFa+YyDWUC+XAi1xKrf3tzvtbndoEhRr4N9IaLkHRscMl2lR7DEa0KYHPYhTJL+khM
VZy2SPjV1k6M/U8jb78gXP/OmNp2GhJkRDWhVvEkUgR1V+nFSmiBnxknblqfisTcF9506gYf68Dg
D5WiQ6Sb4gXOk5+nFCX2tNu13rBBafm5bDoU7gYIO6fTJkEOtIekoimcVxTkjshzQAik7V8b5uzL
0Q4dzQxJT+7KYdjhelspghjzabIcEOSkfHgTzgL8FwkCcOMLpxz1uOuy8lGVnjiOLTcemokMexTZ
yVMO0NwQsMloHwGS/wlUAXuWaek7gSN2ifOgvo2Z6KpIQ2nywU+cJnI67yfrGPLVvZCb2wsHsc/F
L3b02cwGgQ4ugwtZIZeWMpMttx8az6lDmnsbu5BfuFChScYN/MdR2aVpRBNn6zTmFoLDR5uZcLei
zQFeW98hCxnwqS8iGFyCse8dJqvYNw074HNRC6dsvWxDiPAjAJK9EUIL66XxShHJCc8/5qWPet+X
RygLw9S8sn4b0rtLW8MNlME+iS69ryv/RFuW3k0texBZi5R6TjdOC43NIt8VphR/UpMCepEUHMXQ
vA06t3GCJhl3U+e9NUVfAA42xdnUjEFJ+EYj1Z0xX+E5VHWCMbNwCvuKoy4vBewKLPCdvWrcTH5u
RnlZRoar/fG6IpwgZerlDSRO2zDrNRq4Aww14HCSB6XM+22CZDoNkqz6OnnO/dD0b7ntR2PjHayO
PtqEP9hFEZlm9tT32WFK9IPV+3dJbod5wY8wU3yDxv4hs5w9tFZhIwh0B1dROVZbMN8e6onvi5Z+
dhMGVYf0XmXVtkXiTvVf25ZEI7c3g6s9wBYdJ9vob+yx+9Skct9K9zNxkqcqG4b9CHnqqFTOfcqg
9ZLT8TtcFN5ac4yQTI6d2tjQ0YcYaBU35Zgdam2IzMGbNkaGleAZ4OjbPxKijnrai7DxixTYFj8N
Jlll25aA2edreazMAunYsXjKJx6ZvfVDa2x3a5Wyi5A5y4JxbL6ZqcuONC92jkgijmyK00Ep1ZRR
KSprZ6f1wYJkUMThNhZC0hZ5Li/5XuQZO1bMJ5FL9QAs5jECWMcKINGbhSLtvk09XHicxF6h9XiX
m9ohIDEAoY88EcC1ixsdsNouAYnCfnCY20AvUP0faee1I7eSpOEnIkBvblm2LbtbUsvcJGTpvefT
70cBs9vNIorQ7AwGOAfCKCuTmZGREb+pTqrdfsjq8qAE2s5B+VJz2ng/yVN/dMDpHNUCXYxKln6q
9XgotHYv4iA9cJm7U9fRwnPM+fDfdFL8ghjIl3ao9mih9jfTkCRsUD+4j5oYLdqhKemCI6QbT+Wn
Ie+1G1OKdpWQvspl8dxLMnLa/Us6ac+gezDU0e/Dvo8fBrVLXasYX0wnO3StflI5P22hfxFx8s1J
g8+JnxouUp7KTqkqgqIzfM+i7puhNPeqXDyMurIPu+LBSoobv592ceBoro0hxdiE3yj3EqoN4z6k
cXQcfT9HLFi9bwIFbwr9ozwahIJyp3faTq6qox50PILBmQWdcid09RxG0wcl0QBHRc49VZUP1yPa
ZRLNx6LXLdMAorq9LJ0FiU1NNuzMB6PpSLyssnCLdnxp1fAllyVXmObGK/xv6fV9zGdEuInQ4AB1
8s/vE76Q+76ph9Z4kJ1afmSKPv5jvfp5lHKgGYgxE/kNba/IR0FrZtx7XaXeyGEkH6r0D7ycU4b9
ooSd5vC7LPcNEeEhb2tgAaBfHlO5QqQWbJc2doc8Lac9PsHTaxwp9X2Ml/3p+updJhKzYiXNLIN+
FlrqiydkDAEs7eJJeXCmGUAUBLa4HbOh+dDHTgl3NxS4jwRj85DVY/7PjwF4FzIlfEQsZyW6+aZ6
8zKXq7KIDQSRH2JSqCdaC/ERZcV+Iw805ym8/1xEBbgROHki2n8BJrVVyrVWK/qHAMuj+1Kryk9W
2qQ3bVOiFkZV4ITaLVqQjio94UBt/kiAGd4qQYs7mi9rt/j0VreGVNuvqGsb91XYxEe7KRLdNawA
oPhQAmZCKxcaXZYMh9g3fuSV6n9ox7yId2pR+09DJHcvM639YCQ+zhOUnOVXtdDkn7XAgUvvGgI/
oeNJMSagqNhbfRWy0Ryd3HI+2UIlSR6ljPJI2d9bUy3u9bro7ko7CB8kKSzBMMXNeVRwGOxa0SCI
r4R3bT3gb6TG1lPdifGjEGb/qcsKthmp0W9FrVEz5zDvQtSshVsGppSid4VcVCS66gC/WjthzrhV
wrrMPgBvGBaUIYgRfJLFG7TvwrgpZYUJOZBtyliXXKX1P8smtt/Xd/blM4ORgDJoOHHPYOXFzqaW
oRT9vHSWFrpSHZ8S7WszF82MT/88EMKvxtwxcaBFL1lEhTK0U5Mr3UNsWB1IO3k6xVize2GkqQeF
YvxWB+wy4tmgYGbeOOUJdALmmb89N8akjyln9KGrTfVmasPplBVF+SsNnOGD1sjRzhp6YILXp3n5
dJ87NHigzkYBcKbmX/VmVE0McVtKSfdg6FV5qEZZPnbWuCXwtjoKRBD7b8+L9/T7UQwIX3iEFd3D
xC/5kDqyOBa6sqWO9rePtYgJ1IOp180FJrAiixs+BksJSyDuHoIJSGiX6sjVYfPgtWZZPwXFpP2M
xwbwqWX4j9U0Sd+jIA7POOf1gEnS7Gsz2eGtIAgcChFMu6wBYSIlbfTidA75ZK4Inio4JmtggV0z
NdR25zdpckgwmXWHJEAQf2jwXCzz8jh0ib3vq8m/J360u8JpZJdz2J+Dof7ZFHoHpEoiwrR5eRgH
RO/kgXSpK3Du0zJcszj27mgOhyrAAaa345CgNvgInuK+Ehn+UR8MSliJ5dyE2lxTmAJ1r5YoGLYZ
PtJmpCefobn8VobG+O0Mk7mri6Y5NLrS3qpKLw5h0IDEzMrYk7OWdm5Lyez3JHzpIbEbNQFMGmEq
YFZ1/9xEos82nrorEQPzTQfFYejcl35qReqrkwxK/0FvZPHQ53n9LcbL4V5p8nHjNTd/9eWumHkH
mjZb/V7cFFMlkGXo4v6hltrsOJmG7cWiE14pxeMB1xHtIJo8ubfURPzmKv43Wdy5Uk2pE4oxUDNa
SxQd3+/9uI4l4H1V/2Ar48+qhXpkRhi4+8mWDORKaOQJjzUnsZEezBKrH4pABkhPEDbNYlcPj3UI
Wqj4YPvB4XrMWFlQMmiqt4w0a6cuYkYc6T0lILt70OrmS6UGh9Lodsjm7jPS6NQoj1OPRkWq7a8P
u5LUIAkEGRL63UzqmrfUm1Bl15Zkh2rYP8B4fmjDP3n4KWhukgAMB3rcufH9+nBryznLTrFzHMq5
y1liQFE6UqJ1D/30TI0aN7e7TP+sSL+uD7M2K/YHvGQbKh5lmPezGtGssAdLdA9mbu2Er6duOqZf
rCH+Kcd6M9tsvE4YDWyE/bXJ2dRrbQiySJwvC+FB0sP5iQDiNwGdQR8K6zdfiXdTusVavhgI4CH5
p8X2p5BGIv9+euBiHbPsy8jTnXtMoEXzJaMNaX29vohro6DdBoqOsiCruNgaioAnFZtG6HXdlyHu
gYwoqAZYdPe3hAlWR9J5jzAbAJXLzxXFhU45UIReZGi3ShKc9C532yS/TUz7fH1SFyGSpXNAwpDr
gGIGjPh+6Ua1UAXM+8CrJLgkVvxx5GVv1tMGwudvZfZdfJzHmQWJZ4QIPKbF4g2OzNt0wPbW0dK9
VmDJSCnmQxg/iPYFmlHUfChwFJGyxEUWG6OTja14kff8HR5884y2vETf2U0ep43chF7ZW3MN6AMc
k2+tDPRdFLcT7Kb/YlWJTv8Zbk5V3kQRYD9FEhgYTcSqgdhAvFOML8EWZPsi31nMabGksj70qTF2
oZf1tWtpt069seFX9gaxQkPqHilpky/3fhZ+QBdN75lFGeo7J1WA0b+m+c31pVr5MnTXdbDnMLPA
pS7iPBtDLklvIq+QeYNIlK3vMl/vvjuFae6jxCIvwrxoI8qvzgzxchn4+UyAXCxdn9r+1CscMIih
Mz1lNzo3QZBspB8rx9iSQeXMcFtC+xI9YBqlVAz+xAfSArfVn7PhNapnI6mNJbyI7lwfjDLjf/jf
xWNYTwM1CQ0r9pq/eAt7kI9NIZy93OufEOkvoZZB69Gjwjhd/3ZLgi8gIEYGdoXXgsxLeZl2SGUJ
dKaLEk8rgwPKuyfaHUfsgb8Nan3T5cXvyjAeYnPa62V2r7Z/rg9/eQAos+nMgG6CwX8XxZRMleF1
mGHuUfw3XpqyzL6jXtFtfca1Yfjdf19MQOyXTaeudZJyqrLC0yNEYKNer/Zy0W+BkVfW0gAqi6Oa
SYmdV+fi+aINahRXSlV4cpI8ClnFZSc45M6rFn3KIv3enpR9oJgg+CgUN+nGgbiYI/Rs4AT8B7zg
JVN77E17KiNl8uq6c27qSKqPTobT8fUPNgeMd5fAYpT5V7wJi9Lsy5ra0+Rl4hSOtJmmaJ+O9qFM
b/LkpE+Ny81wfciLM8iQvOHB7lCqgm+yiGEldvVGqmayZ3WDuM94VHnpIKK9mvQYBmtV9PxfjIfw
GNU91FMoLL6fouNk9RRVYvKGKg13fWEcrCy9d4roZwsM9PpYF1FsntubsRbL6eSZpgknkD1M1Dxb
q09dNSALpxz+m2GI/6iv2uoF8E8qfHo4HGIvKUfVnapmlwx25pZVv3FrrnwriOFgZXFGpy26lLbT
hxIxCjFKnqbeT8XnuHrUmu91FGws2yU+BKYWIjcUfi0gN0DJ3n8jrWzikk6j5Mk5SoPa4E4xqM7p
LjNyV08xfO2UbF9Vg3EfSKI+d/RXDnYnbdWzLsL2/DOI2kCl0DS+8ImShjGHxouN3dQqroyPX37o
QoFZ1Ics7txiy69xZbcwHNcsuHz8R5fkGacMJUMXrcRF+yjFX1TzVG/hGbaGWNTNbHi4hVGxsF2c
uyB7EBRIXMjL1/fj2rpxmwIC4cFNKWQRKHU5T6VUsoXXaD8DO9kpzlPf3CjSnTNOru1vmUnPp2gR
tOaaEuVjbhq0/xYJShYFquY7qvD66WuIOWlZbcn8KGsb/+0Q84zfxMVR6opWjRiioGR3b6baawzx
pYcr6klJkZ7rcXDcuMmryjW06Ul1/Ngd2vG7Nhh7rOp2QmgveWjW7mS3xcZpWfum1AkRFbYtmeRi
cVgqLSp0XwjhJdNdjlPUQLcICvv1T0pFfWWVCZdziEbOHZnU90vQBYjJ1TQ4PHWwFW9MZvXXDv/L
oqdpWNvUitKh+FlElnPsbK3/kptlfqgHzbrpqERgMWh/VaIW58zI/1WTK+yVGtEHGTzPziidaN+l
RnebM8StSi/rXMpqe+NnnUTBq6OU1ahWd5LkOj8pKefDR7ikdW25RQsJhZIbTDyjPeX/0B1nhFNs
Kgrm3UW5U/VQdoURfrM6UzkMbZdRVDPMfU3XMTFpltatLe31UIdetCsV8NnyS09byR67fOdXQ+AW
k7NL5QR7yMiX3NHPLbepMo5P16uPWqibbqwqtVsoWuGmNP/u+0hJ79Xe6s8yfJNT5JhQk2Fh7wCe
SQ9SFn4pM6u23Nwe0i91N1ASHMIk3ycIY0J9HCvpVE5Fc+i0yDg0cVA8IZmpnSHnWJ9TP9BOtHq0
/diGzW1fifA2y80EMovU3Eq2FLlyGo53tSXXXhAgSaB0BZAR/NhOSKq8AjXSbkVvicOoWtmtPtXR
OXaM6tSmcnFwAqCUAc/mfa3h6ow9XOIBHBa7UEC9J31jPVMkwTKJO0bEnXaoTC079jCnjo0lDfvJ
xk1yGPz+Pm8C/TbUqEH5rRKfB1UUB4rMlLQxQXGR4XCwZB3U/ejowW4shmE/wMByg8Ea74uxavlA
bX8v7BjlZ703T4jntR9taa6VRpbwKisSx54Hv1dbVugaIRYxcJVnSQzanbos2UfdEI+aaJJDLWIw
b+AUcLGW5U/XD8ZaZKD2RR4xC2peAJATbEy7Rpi2h7XXzgqA5/RKugcV9Bq16ufrY63F1VlBEIQV
7/MLtGtoGwVXsC88Z8hsl0N6pyfxg6QOtO7tHHRtvFcSZ4OYOEfPZXSljidTVESxBY+C9+eeTmni
TMYgPCVNbn0tOCVltM8c4wntphzJR/N8fZJrcYYkmzcZZVLAoYv8zLb6aOqoRXvOlP7GvPZQReEG
8WdtSrR04PnN9bYLgNXIG7bttF54OJ3vGl2+t3LMkZVfpdEcAsn5V/Q4WQT6MGg+ch/yfF5cT4B4
RZTmioNXKZQTKG6xER2TaQv8s3YNvB1mcUVFUd8h5zQ53mR5oVq6Un/DnblxDaztwDeD/AVXvLkH
izaaBgCNmFS2p9567vMXM8WnNtDcqfhTGxs1qY0pLR9ck9lIVViPjNY5nzQpOjXmeCeIMNd33NoR
RmteR/oI1cYLSwnoyoVuT7Pzpi92nSxw97i182gHvuv6QCuvK9psCPJTS8ZibEkJFEiAZYXlO54E
wqL/E3IzaeFtJQ5OyO0JwA6Mw/9vxEVuoIoyakXAiE5dHoscUn3xPBjfWoeScn4O1AIg4VYlb3WP
vJnlYr+bPbd/NTJmqae7OEu5kF5NB1xWkR7rBEPAQf/XMs58wngZw7KclfKW0ggjbS7ZDwLhcWdN
WLf7BsAk8TUKf15fzdWN4lDGmKsZ6oUJxdg1fkwp1vHU2twPYNzK4pvv1EfRbICULksNzAjkKe0V
4itlsGXQNfREq7rB9CCbe1mpn1Lb/Fj2A4tovNTReKDznLizPy4aacHJibRf16e6cvSo69ELRqcW
ra7lS0+Ke99QwtT0lNGq3bTz8904RWC0Smk6XB9qJRozFD18NIzAZC3ri3Fcy23O89Uzpc/TcPZ7
MqPYPIf4Zv87kQwwzDyrmY5IcXZ5mSWzcktoVybut8YuEPY+FuNJssR9J0AsJPEmq2d1HVlF2vk0
QKivv789FaVBE2lqTC8KbTeRpo+6JD8MjvHn+hquDjO3CWhU4eu5jJRyMUYUyITpqXopuZKifmlV
rTnlqlFsXM+rI1koDIP0R4DBUN9PqJfLGNkg1fTqqHEt5Gac0Tr2m6ZLa8Og2jK3FpHkoDX1fhjZ
sOoitwOQdW3t1bLauRr49WOnB/7p+tJhfsrftchwOGqaNTPVUKRbHrYZ7SeHRm94CPbkz6NkIYcz
oLsT+hWY1kej63bF8CJRtgzK6lCaIUVwB2EqqSp+p3KXfwZYOpSu2lTKGfYgopJGWgHsU/TnMvb7
OxK14SinRbxPkhqsQNIXk0tNv9kZem7s+VW/x1ihMa1U3Qe/y4c9KN7spi/b4iYMEMypncrESt13
7oNSUAHBuGsH/gEmKfYo5aMvOdqTKgJQnH467szQQopbIEcr1CbwRI6z6Ng3/gHLg2pvtHl38PEX
2/lgll5wBTJvSkBDbiUjYlUgh+maRp7tJr2dHvyo/5FhpQZc0PJve2B6u5r7GPydLM69PsS30F+s
XaHMDuZ+5ZyKUtYemq628TnpPvq9PJyGnBawb0T2nQ0k4RRgtrID+Tbc+UncIM7lA66L/POsNUvH
LlfKO4PXdOgCyswOISQyniu2dVtQOT/THO1OEYCBO2SVZG+09PE5rXrnI9ZA6l3tG/JBkuQM46YY
FHk7aDdogUXoLwlmFFfadBsAddgnmKLf4m//F8/nfIyrhtf6mNSnJBPF0QYDsrO6Qrnhnya3TIFN
UZWs94nWZKAiNd8lYviuZtfAhn2sb6KmHJFqa9R9YpGDWwJ3QU5PtlPyqNkr4N3/tIMlnTIRmjtZ
C+3bFNLxQ1ca+i0S5/2jOYA38JH/uC8rGNlCj6Rz3PXKa4x8GjtLGwbMoWzlU5ZUYuOuWQu/lA1R
LSI0XvbT+0i0SWgmBlXt/KvZi2kn8mF0RSi/GlVNhhL5G/nWSoJANwS1RJADAO+WbdresAs9rU3D
A11zyJJPUvu7GwpQtVCw+x9FvcmNuoD8EvXfDrjIgrTA0CUJ2BVYTa9Kvw7aj0w8hsHZ0J6piLm1
PO26LbjJyjMGfUZO4VzWBoO0yILCqIUBZwj8AVGp6wjKotgIXGsh0uA5wd9DxeKieR/7mNIN5mB5
nfZLEdrBmvByQGFtIzyuTgRZP4hdwEouVN8HtSVNAdTixZkhHUVX5OeqQKNDavMfQ9vqd2iOaZ8T
3Yx2CKOpO6OXq31SRWBsYqvYM4P6OUob+9/fBmRisLIoSdGRWbbFAZcm2RDPP6u0/oBx8O/xUYwO
Gp4HG9mlvrZfSS/ptEI2om2w6FD4lLTiYJpsD4O7ch/04MJx6/sst4m6k0PrF+DZdC/U1DrYqEkB
gYniU5NFMzUe1ZrJ0f1Hs8XBilIo8sFhHh79sZYfuABMqsoI+3Rj7BzTNMZS3I401yorKnmRmVNJ
cYZdHqbKTV5A/qFoYt6hWmmenHDwDwBPs9cQ/YKDKUntUffPctqgAudTbNq3Wc6/84yhOhMPgLfA
lVHTGaiNDPqBSAbCT0YDQQeRT+jpuABqxD3tCkrk9R20sXxLzp45qNqYCMX2LNT4ol587juMok3V
d23TOlVjt1MyZOyuD7p6OJBD0XASQlNsCdvJtdxsoIUwaDfej0X+isDjRz9CteT6OKun48048+Tf
PIgdXy6HbAJL1vMOHsPQ1XHbvj7EyqvDmdXR/jOVxfZTnQSiCtmdh/iBmtzVBrtc/xCQA1wfZ2PJ
/rKh3kzFAjCc6RVT8ctXXGi4ET/l3dP1Mf7mbctc681klu+KEpHnhITH9oocklGYfUxMyVX1+rGt
w19xZn5gtiWUTv0ca+FDFMmukTf70Sg2br31yRJ86NDBdFvmfFKdjTziatvrpGQnQZ1IIRyhFnPY
mO/a1QOua4Yp4ylIze79/jCGIIsTqbc9ORZ7kZW3SW64naKf9VH7Whn6ryaC1jP1N9YU3lwfe22K
eP3obB6IzhdCaWqVT2nuFLZnZo9ynzLDl6z+dn2MS+EVrlbuHxjkXEQgvhf735CcorKbkZJT+RhJ
X1Mbhc/hbFj3cvxoi0NLZah3zn2Ltqvx0BYPQ9y4bf9r41esrfLbX7E4ImUKUH6YKHzJ6aM8RG4U
2DtJP8Q5VFd7lwW/FQEVeuPNtXb03wy6dGqKBxUwADHUs9Lc6xPztU7sjSN5qeAxLy9wNm5YnigX
yIYyDfRODSLLi4bYK8vxzi7ieKfnhQdB74sRJt95KeEgJH5Gqr2xqn8778uzOj8oUQ2cC7HLMxJY
sqgNJSeFabVS3jUIs++sSdQ3dqu3Z7Mswp1p+9mnJByFh7F2fAArn6GyDUlPFX7mSoX0s+58vkDc
dfvQF8FZ6VTraE9Dv09GKz2gTvp9HCuTZhBWda1jIh9byvJrZxq0WwFFHuPRHlyBDnHq9irIt+s7
R1s9JNTTganQaEYH4f35zOyannpgWZ4aE2baP2YtZfddb6pnSy2UYx6l8a7NoaSVU0561VRYGKdq
zvNodNjPUvpsdbF0SoO2e+6hVdKFmCwIXXFoHKK6hZk8itRxqTeLs09ysUOyW74dBlGdFB6IOwCG
0o6WYXnLu0q/d1DAdyOQxE9CtPmhkErtvjTohiTmWL461cbxXd3C1M1QJpo1A/6y39+EfBh89VRx
KXohmhma0R7MfzRVRX2GDfxmhPkXvBkhbPRsNBTSYLkN92lc7yV0a61so0exOg/EZiyYJ3PNanH+
jSBAqNFWLc8uyo9qmt9OlroxxPpR/L8xlv3PAvXvKmsNy8sxokxa1JAzc/ptI/fqDnHn6Up0GAbp
NusQvQ22+O5rOQAGVf+ZoLPsqDcojiP+a3kDeqi+9sUyn3NKDGhAXj8Paws5S+kA9SOtvpBEw8EC
CG+c255SCfizDrpyUrxx9a6OgRMI+21uviwB3FIR+IHZaRYVJNU1c8iNUqduEVrWXrXzfTSX++bM
fbEj5FKGyZcHjufLZ0f9AUbnEMW3ejWd439WGGaLvxlqyRhEtlmKqQw73ug/KFbm1q3baB/+i+9C
ZRuY1HykluWw0pFzG1l/x7Pk8Yk2xdPYWBu4qNUVw/IRxB6gy4s+nyiUXjFTASuihGQUJw7bq0/k
vZLm8q6qWvVkqahuXJ/XWviFjkHhcm6HgN14Hx46o/EzLZmpGMgZdMZd3t0N9sY9/TenXN5jRAZa
BKwfFcvFXvCbxoCJXNMEyaiTlc6PalS+TAZQ2SZ/sZqY2qx4lu3G40X2rEgVyDAN4ePJx0Byojyn
fUnl+KbRos4tUbMO7D9BFwKFxlXo+mqsnQzwVTQ/eU/T/5z//E2wJI8aq0JrHC/Kp/KHUzbJsYxs
9eb6KGvvsbejzN/kzSipbucAC1gOI9DddrLg6D050zlL0OwwkW3Y2LqrgRM0E3h8rOP0i/JqT4ZS
AkUjDxUqevo62BQTjcl9YFjQqkFUou1eYzUAbf+kqKV9w2pXH6/PeW1zv/0Nc3x9M2cKXLUddq3t
GU2HpcMU8CVxVwhUWIrqc2KU++vjre1rWn3gcdD/pDqz3Nc5QohSkdieXtaHLMItQ4h9haXn9WHW
15bCNSHIoZu7BDA3MgWSTjDO4GePvjEKOA/5XeNo2CZowVObW9/zfPjWCGOn1+nGos7bcXmu7DeD
q+8XVW4gTeZOCPRhsh+iKrpxonTjPlpDAtJ+gjgH2oGWwzJAxKUuZTH6UJ4hPzlZvp/EbT+gU+XF
+HX06UFt+4NQnZ1i+qdG8TcO5Nq1S+arznwIIuJyeR27qXnfMzqYoqM2pX8spzpOhtinSbn1Ml57
w7wda7GaeD8Q5Du0BKqJurKmjJg0DL/UbPrYNGgw+ENOMbs9WoN8mhqt3thJlxsW7RfOJ465zPOi
xkXFicrM0JPdFL+ypkce6mxIv6/v1svVZAzSTAug9gyYWbwVzVHNkUbpTE8LpK+Yd6DqnN9Lan1X
msVGjLs877OUzWy1OVsYXvBZpbqH3qy39BTTE51heJHfhkJzu+JOs7fO+uUxeD/WYlplPoVR59Pi
U7NZK6DeG1um25cR+/0IiwssQN50CExmE9XPgbXPmmZX8/qgCGu2vzdrFmvzoVgBZZGLCPjmItec
EqsJrCEyvS5S7kvhnKZ+I3DgjnAROmAMojpNfKLFfVEW8SVedY0++k9mDqnkGONlck7Vot03XBf1
bjBa48bX7OmQqn31sbe6YB+BfLopasDAneNPT4NUGjcystFPWVYER9+O9c9RGA340TbjiSPUfwbY
Z7yQXsTnThHJudDMzp2wyNiVch3tqxBkHQoSqnGAMVweYgpgH1Df5huKQD+JASXJsik7ZHGT7pxk
arK3TfhJWh3Yh6y2oqMGm9Sd5Di4jbEvCCBmt/FtZHVfq8r8YzH6Xa0k8lNj4l+TqrFzaHJ4fYlJ
M69Kom4fVHFxL7X6dBxErN9BATY6V5Sd5jZdPnrJYPqekdbw8cCH7LAw045GEP0Yxhq0Uh4oO79A
jEQvhfTojFl/HzthfKAa09Edi4uj08v6HpO9fG8i3P5Bgwvslrio7PKhFa4aBsHBEZGG/KdavIg2
SHfQY61XIZn5UURNevYx6DqWZd3fFWVkIpUzqDelpX8pqGrRurR1F81A/5kyQbeTfNqZSg2Oxa6U
9A693x9+rwT7rJYoVbbTb2fL0WAtmpDT8dij+kTAmkPAmyu97UBqBhX6C5Fo3Fymo2r7mM3kbvzv
JBrkJSmjWbMCJJWQJZ7ZQS9hHLTGf1Ij5exE9DQDcVfYxZ6uEypv2Kqk/XNl6t/jJn0QifzPrY73
wy9uhtZv23Cg4P9kjvbXyVBfjaA59Z26cQWsxUxYrjMmDl7vhXW61ZihruM28CQ64+gk8R3wfKCt
MJTG+pQp3caDeu3GQbnNIdWj9X6R+jdWrRi9YvhPVhAcU7iNovbvEmsLjbQ6DGpYoPfBdl1g+P1G
NtE6Nf0nfVBaN8+Ce06T17fm8frlthY1McMGmMmjFvbpImp2UZBq6OsKL7fzn7oBF79RxEY2tDbG
zI4EeUReecE6rRo1lVunljx1pGiuwetONt7mKwkluKb/G+Lvn785VUqb6tVowEHozMJEH9zp3DyN
z37jfFLL9tmsrH1bjzfmQPSRtrSZ1o60Q7uU+xrFmItqZ4xLkhFahfAGKzlGyfeCkmIyfo+mjXVc
HYcKBzYbMyl5mZ2HzaC1cjrB/c9GGvqfcLdxW+tFz75c3xMrMC7QKzJCEpaGiBzliPcxCvNEx6bp
L3mcLZUlRUUpk1D/hqzmP7RajA5endpo8DT1GVS9ss/6wT7Tqg/313+JupJCoGdE5WB28wEBtfgl
uV712gAZyRsb+oW4OE27upcDF0mLEQMEJfky9lggoHOM5adp4SrViehUhLJBkBfBr4Zr7jjEPgjC
uoxAfLTJSSumr3blA6Ki/Xw04nhEnE/yD0nR/gkd4y7sjN9t3OoPU622+w7jM8qd45bP/coBZ2Zz
a0XBuRK61fs11ku6hxEmpp5kJaAWtIOfWM9ylp83VnAlZWGcv4730EXRD3s/Tu8XSZ9IgeQJ5Bez
uASWTh0416yndDKwF84Q5ZHcCl1tFJdOutU+dYZ9N9L98M3sxjTanRRUJ3voHxS7RksxPCvwz67/
yJUQjs8Qhh5/1avQf3j/G5PK6MdCViRvbF+EDFok2atySQvaOKbjy/Wx1nYUjlR0f+DOktYv7l8z
1oH9h4n/FBbCzcufkm3ug/jUhqdRUnfmlvXMpRgjrzCeDib6r7NByPIS5v2e153aS14/GAq2EJjh
BIYG3bOIAPxMgB9wulOfJ+qi98KyG9iKVrL3G/GFNwIW5q0mDhjlJR9MkYifQwI1okh17M8sqTlq
ZWfdIX3jf7i+SGubE27OfCegyIFA+fsPUnLPqH3iEADsT/6MI4Img+Db4fooK/FM4eWGrshMT70g
+Ta2UZpDlkHLqxEpJLdO900IJVtUqQImAbm46+OtbTNeJMQSHovz3fp+VlPi92R/ueRJ9GsKiim9
8yfBSbKERC1vbLP1sXj7z5L8XAyLbYbCYurUOXOT5gS1xeU3bfc5QjaFIrmINrrXp7a2q4GB/+9w
85+/uf8SPVcLI2FqU2S4vnJyYORYzmujPoeVConk3w8s2xqM7/z2nh/f74cz0Car4FQKD9Oss+SH
3zqhnXopPFR1eCqSaSPnUua/733JBjgxQB7yE1JZawm9shpZq5WZXDHW+i/MIZH7m05GR6A/cG6D
2EWzeSf15kFOnQ9qVH6T0841lITAbb0OfX9fFsVZyOHTP6/6DHOeJZZl6oRL+w5zHFQ5zLmdJnHs
pMZNylupa904CM6Dn+4A7G585pVd9W7A+dy++czKGHUx0EXh2Sg2GzEOqhnzdrilxnE/ScrGZ16B
PTAcNaS/bs78xYvvDBZQZDF6ON7YGSP9r/ZBm7KjXH8zkw+5W+60sT9pojsXk36K1TQi8zI3gsTK
zuYnkFhhFkQisDxIo9TgRovbO1oRwtWlxxYnz+JoNp7jfE6yjbi3us9gVFDmBFxxkclVBepwoL/Y
13K21xPjYCv3/vArx2JeAM5P7Z0wN5I6ffWbzm5L0IZmuu4iUigdLsVtXgkvMF/yASyhie5lAzNF
V1yrebaGL1iHS3rg8v9FSs9xO5CGBVr+tZLvpAwh779UFjLC6SG25L3j9y4t2sfINk/5cMZBdYc2
5642VHcQZ6lXd5GOLdxdKI8EQABxjZcnsB3EyTYeIzJ0v38Mw++GOBvxjal+l5zPo3EzlTcB3e/r
50dZ+7hsL7SYKFWyAIv9XAc9iRvcZM8fvtXdIR29DIEyK5hcZfqJD6fbKmfV7J4k4zHrI/D1AW/W
8aA6A5BLHFvkCGGjLeUade2LzD9Jhfs2yxIv7gmhJ6OppDCfTB8V02Y/tJ8dW7ig7OESaodxgk6p
HAvAbsU3TSXQotmrl18l8JiGMR306Idfoz0KOGwanjtMfPQMAbNZuPTP/5B2njtyI8u2fiIC9OYv
y7YvSuqW1H8IjdSi955Pfz/qnrN3FYsoQnOAwWAAYRSVzMzIMCvWcsNHK1O3brGWBS8gAvi9GkEN
p3bC0s+uau0WRhOGmkVLqkG4Nd/5HJnC+51241aW7oXuLVXrTaZ9rfOnDMxfpOxasj3ZPyjiPlFD
UmdEdpN3TU9t132QhPjA7OhofMnbQ6u+VJlTWW+dehz797ZG/DX9lRQMTgbmMffvVo6FfO3up8TX
At1L6QJSwUs3Z5pjWvuVq9L2kOzWfxaq+yR6GEoHWAeB01tdfKgBss37aJWhcTpxs5cGTD2x2qRV
jirR7ESqVdTCfF1oL6GuPlm9f9B0ihYQSNxe4kJKPEH3wXFN1ZkrJQkD+IaVF6X2YsohbKuPtVT8
Hy1Mv+Dsqei9ZmyrqgEfrTqeVtmh8vX2EhbuLnUseYLYIjCAjMmlAUSeldZLCx2SFPVJ7RuwPuZr
2OdfmDffDoZ37LUqWXmQlnYHzAs8dDoo5at00OjkTmpDdqcNK9xyZZSfsxZIadqqayODV6Y4esCv
p+STt4fayOXyQp2cKSia2IFttUzf9HY/NivznGsmpmtwtkWyngltmxex46dDe8fkC2XQxo9fMtlc
65NcuTRWA2RwSnmY4LvCFYxeloYekjOO2EGj3tUHMQwNmwlvJtQZwmq89HD7dFzF9pPBCZhPVYYK
1jxik7oCtWYrj5wo+OrrMNf+KKsYtu/jbTNL62J8Y2Kgg2UbMN/lJ/QgYkyaxooc2lDlvvaTfW5W
oM26n0TDR602ft+2t7RlzPeA2yY8uG4KF6PSea6lR041oLQu+tGXylNfcln929opnw8UCAkjLpBm
6Oz0xaCyJWscIydmArGEgCX/WdRfb6/l6gLPbMyOX+gFvhq6YuQQ4/9CxffrqOj3NLro1SCW4GXP
TDqvcV4s24Rdg4lVyoHzV2qkTjdkvRrhyQO78j/rXb6tlXcKd2r7YFZrxfbF7YL04X/MzcFPApPF
TKwokdO13jYZIdpti423diiWzjq9RxRwgb3B0DN7rjpzcCXYLHInqgz/k+qN2tew8GFw/hK4+MLb
u7ZoDDQTfd2J+G5eBBy01IvJvBj4KsttplLjzIK7ibcYMuaVJ2TJFNLS1N1grpTp019erljNlaBJ
qtxpKtxE9zZkDJ2MP4kiby9p6VDQwlW4URMmaX6JEy1rIkURMgfNEmkvRKK3EUZtb4bSL10OPxPQ
PIq1Wv/9h8RzMKsH4S7vvDV7IJuyV9ImLFMH+VxgHLUnPBpROdiQfwtbbwjlFXt/QoeL0GLCKk7d
Q30ivbuqPGmDFOhC66cOkoAhDac+FOiV6/KG1p5p5KfSF3Zh1iFJYr3WibBDXvMljgYNnokq6oqT
rFHpzAMpRHdPbr5kI8NojQl1gy23Xv6Z2y6N9mDGyh12elvP4cnJ20R8zBUt2OaFLu7yNChtnf/l
zk3VztarJnjw/NDd9GUXnapC92zYrArlUEUMwtkMvgEbzTZIuGxjMnt9ZPCJHKW147iPCXQ96+iL
4vhYtp5wR6fa3fL1whf0xlJpr3SMnElu6NkUmFw0YIrkvTMb6UUspHczc7/ngTBUe4ZsaKkHkbjr
BIPpCsOsYEJJDDVlhsv8LaEh/KYIomxbvQcVCqH1Fz1HQzFmtMQRJd+Kt6HOBIM7+uUd7TBzpwql
uIMi3/1hRbIMhJsBio0QBfImVlPtPokRbdArZmYlgLDPST8o2y6LOiSoEoMP05UrO7/ghUgiaE1B
hEaJRp/O/9k7j/haPGmCpE5UfiT5u9s9u/nf+/ILEzMXZEYSXMo6JvLgh64Ed7F1MCH67y060d6+
8dcQJgtXFngJXFo0ByYCgtnb4SejmcpCkDrMIdj1CD64Ag+ZtNuyfcn9n0K4khIsfUKiTTC5vPPU
02bvYekhKYe0Tuh0XbEzm86RmgLsvnG47YmWzGhAOynWkoxTdbjcKb+x5N7yO57ddswPZlZVlDVC
d8f0pPgvDsW5qdmOFW4can0xRA4rPhmdzzDl3dh+ur2eyYfNXY5GK4c63fTV/tQezk5e3kMmB8VU
5DDi9msU4Ih0pW7lmy28EihmMhcJuTEsTnOMr1abaRJpauJ4EJYH47sUPQXdfcv1vb2Whb2hEMWm
gBej1DbPN8JubEq35sjFQ2+jmskABz29lRLxghFG88AyQuiHyPg86m/9WkmMIUmcZPS2ipS+MFl0
dHv5/a/Xghm6a2DXGeCcNyF42eA6V4PE8ZXGoXBmd518zLVhf9vMdIZm20+CNsX8E73YVa/aA5qY
KKJXMhze2bIFTr4Ld6oEwfyLzhi823a2G68kNQvHYQL8ipw6UsMrsolCbaQ4jN3cseLhc5vvhiCk
bS2YcOHtbq9u4XBTE8QXTMQWcKPPwhO1KRJVhwnVqYLyt1LxIsrpSnFuYTG8mpOSCxGCyjjSpT+A
6avxa+benc6v7iKheyXKQ9wnOBKgr+zVwmrImFQFCj3aUlfQIiEoEx80duaoekahk06BYA1r44WL
65kYn2Cuh7B7Hn4nRiNkupuxHrXYjVX1XqnqvqmTnZsnf38OoH5WFLBsKJFdlTVlhAgiP2M9RdoG
z30lfwiBG5zqyENzSoGV/PZhWHiQiK5wdHxEWknzw5BVQ9vDtJA5XZxKT2Nt+Bs5ai3oyBtjIzW1
z5x2YL7HSiCv9V4WfAamCekQkMRzzHO1krqfZblB7gjVN6Gvt0b2qWbO/vb6lo7HuZHZYfeFESiy
hhFdYQCx/RSt9hYWlyEbU4hCkHQ1Q2GgMQ4H3Zg5Tas/akN+D7c1OLq1EvviRp2ZmRZ69iRFLTE5
vBMZdRU0RdvDSADc9w0Edc+q9D3wv/+L7wa9H5MSsJwRgl2aS6GGzkSJVXVBvQG/YcvV59sWFhd0
ZmG2M26mkT9UYuZIqXm0IN2TIBkBcNAbJ9UM7SD5dtve4j4B1wFPQ+EcRpPLFcEWEXoiUmXOKIdM
e42/h64An+4KKyGXwd8zezx4av9rZxZyBX2R5VrRZI4hZwPqWq2+k6qh2KR9AyLVqAUkv7rk799f
XsWpRDXpIl01BLQerEldkgqGQCDbD0RZgzU+5MV1nZmYfOTZAcyTMRHgZ8udLENUTHMCeAx1/Zcf
/ZLC7e2tWjI1FYnI06HA5z8uTaUuClAwX6RO41sbOYuf3CTbIrZRMW2HGEOiqSteYulsECZTi4C5
B8872zMlFcRYHYzUkTMJjZSAfBIZvGht4GPNzOxS9fgiyTdYlyD/ImO1leKnthYiLX67s6XMrhXF
mqEoVRMbMH1VMH5psRO0hV1DaKuvqdovvYvn323mlASPkWMvZkEWe6OWb7Dfb1s541lcCSiW3Dh6
towfMDrEbN8s6hflBEoTyEMdOdUegFQ9Kr6/YmJpc4BTKBB4aNMI4+zDGZ4+UNrjDERWZivDyyi8
NdZKsLJmY/rzszukDbqa+pLG5gQMjsExY7Wtvcr6u7Qr01yXjMw3lE1z8FdLUarQ9T5xpF6mA/pS
1vlWSX5ma9O0Sx5cn0QxpjAZRO50FM9Wo/q91xt5ljkCgrB+fmzGd6W4b/12ayjeVq3W3vI/Ld25
a2WDJu0gmhjGfGGAr2Kw1nHm9KE2PhiCNm5CoVS2Yi8Jh9CERUBv21dXhIk2l7VhB1lPuGu7RrTL
DOljqdCHzaAoJWhoIdsEspXdu8wtrnivpU2G9xHYxZQPX0FDIZ7tuqG2cCbpWyTn9qh/k5sVf7/4
6c9szA7rCADcSyzuQ2XlyFR3sGaPr5ms3BdhvkWiD2LUMFpBkyyuC24NAjYVxcT5BYEgjGnRgsiU
0ehN0d757T/0X/6FJ54Izf7XyMyj9LDRG8NAmRbqxI0qBHahlXYVfrn9wCwuxdJEEi5mcK5wOIYg
TTIJOp8ve4Dg5TDKBLuQP922suSKeZBp1E9VLJKTy/sR5oXSdIOROVbLJFPwxc0OiVXaQ/HFj3/d
NrW0IO47YHWIWy16v5emjFSLjchVMqf24kfPlPdS590JvrkC3Jm+/vwCkjJOiRZ8hda8O2W4yCPq
7Zg6opoDKxCFk2Ca/9xeykLyPWVZDETSy+WfmVexslBAW0KgNZX/7txjrVsbS4BmN70Lcn8LuqAY
Vg72gr+8sDhdtjM/FkXEixEfzunh3YqUp8IDskIiqYP0uL22hW1ibm/iBLXA711dIbiDEzGIaLvV
AjzH4b5EdDgxVx6yxeVAGTy12iZs2+zYKUnijwYCco7sfdOS/AC5YljBS5Z1u3+xGvDbcEWArUZJ
6PK7NSUpatYYkaMKXw0d7In5rS7eb9tYWswUsDPzMfH1zQcC9QxRa7NUp3YyqFvYRNCb3IpRbjfD
yrnTFw43/VC4Yaj90JT6wxt4dgyEsG7Hsiljx1KD6lTozXuRuGkGXUMIQgtRphPUvi9BHOwFJ4Sc
UIi1fcZjtXH9XDjWo4SAlyRGO6seK7vIGaGJtDH9xsxkeiitVPDsWPGLvQX1LBIspXLftt5wMEeh
3Gm5Vm0NqMOOkPT1jlvlqV12XX+IBDXcss2twwhR99SCFUSauJN/ZXEtPOiAIkH0VYr1U8wbtd/I
qdlslaaRt+NYdL9rNSw3Sj50H+UoBq9eooU/vSyzjpkbSPcatP1bs4nbAzDr17BNqfjLgwETZ4bw
d+ar+xpuj00rIIooZwheSS5tszgK0o9GSSdWRAZdvUnplcbvmnbk9b4zLcb/RxmO7jR7f3m2dApU
qVpxttwh+xg1aVeX8dfOlx4T5MVvH7HroVMQehRcJtwuyfPVGUOCeyxiqYmcZFIgr/yKV4eO9abM
AC909b2X9Q99Kb4PrvkYR+OBMdhvYhit5I1LK56qtFPNZ1I2mOUgYpSWYsLMvQOc0+mD8Ci2BNVa
Vh1NwOS3l3wdPkwr/q8t+fLran3m0tuiv9uMJeLf9VYf76Kx3uflJ7NkuHfNU1xfLeyRXVEUlCFj
nfv0rikNtclpmSctGqCe9NjK+uH2khZNkMFxbIAZXFWgpai0alNrAU6I3APvo0KL97aFpQ0CfMTo
NVMkRCgzv+oJpZxpLb0U2F9eYvQ5pTBy7cAIv5SmsfLQLtqiBkjBHpgfl+BygzpRttBsdkMnZFD3
LilhFC2Nqt+2Rp9ufavIV8qAS19vYsQmWSAcuuqx6k2hhxm06I7ae8beY0Rw18hutxK1XgdECHzx
eMMIxngWwfHlqrJYUqOgSWkTpTKQ4zet+Mcc9xIlOQ9UyO3dWrRlwARHH4d7rc1sVXWp11rtR1RE
kvaLTla80YiaM1tWXPcA05jxzwil/colnvblMkBihWdWZxfL4sGQ3CTkgff7Y+KCNtWVRtqAlsxW
1rdoibEUQLdLLLYeghxRFXogQrLvaQ9Orfsk6yu16AUbHHOoHExmGRhpmp1CcchEhnuK0Mk7tM1r
8Ws+xE+y16zEX0sOmCYbZ4KeKKWdubPvh6QaZcQzHABlw2MsC58tSUv2JQ8WyFEefKPP/ikFTXvS
266llV6nMLbH+mPOzPKaduXCVeDQAG6giEeZcJ5kpsJQmF2vBk4PnqHtkRXu3NfbZ3PB/QLIpgg5
JYnX9a2hK6ViEKzAiZU3Xfe3sage/OqxCK2thKBvvkYns7SPxNPWRBwBrGxe5PdzPW5TI8GbuOWn
RCuf0R46wpf47fayFpwWc+Qi7xMVmoUqGmOzTQ32xSnd8ui14rufuXcWWN6gUb/fNrW4SbA/oZoE
ypAy4aUnKWIDirKcLwhrbrYdBIVoPYytlTu2ZmVa8FlEmNRtmVWmETijgUam2J+0zFtx9EsmJr5A
wlcqj1eZKNljWPeIvjjtKOxbSNEYWVrBxF2PJSqghIAA4HiZSACkf7mMMq+GGO1L3/GlYpsl1iaq
pI0Aq3wW9y+6LzDH1/Qf0N0/eWr/mudrGd3S/abFw2QAIISFQVaualwPTeE5XiS/aO0pr/9JhQZ2
yy6ya2bdQ0U7pLW0Q316r3vS50j6Fzt5/gvmc669JrqFmvILKl09iZn72gbWiutfXuUknEksia7X
fGJQD6AdYlDBc4TESr/LBrSn/SC1R8GshUd4G72DqhFFZ4YLfskicPchpQEEDwQoUspyd/uGLNx5
olmKolNjD+mT2fvX5Zlcir3mO7V0ipNvWvHhZSuJ5vX0sGIyqk6KDlCQVvKcyj+DDZ1HKA0c7sgv
anA/fXTKo/qjLpo95FIPiJK/KpHc2H4Nefnt9S1cHHjLGB6ehLbhepslCGbUpHUltIEDabm7iZQe
ofU4WWsMrFmZ/vzMA9ShqqR5hxXY2GyVMnqzOoGw8BiwkGmukpqzTuZ5aQLGzswy0CYkwy0qeL8H
IfiMJE75MI5+dBxyaXixoA3eKka/lvksOGyQBgi3UdIh8JsXcAt1DC1o3QNHKJp7va/vY3P8Inft
qzeof6uKMx2VM1PTVzj7kG5PrzetMEUHzLXbxs+fZXhQN6YY+n8fp3MqmEOgGzZNCM8+qBswtmw1
Y+AMyiHO+mdTeZTiZlNUaxwAS5/v3NAs2FPEUS0zE0Nl/OrCjC1Un+q0B0O2Vvheustgmqkn/39F
0NnHoyySS+GQ+06jSd7WGL38tfe07lEvQZDdvlaLXgxErjVhEGiEzKu8+ZBXYY7SqTNUAqJfKR24
PkL50XDrPgdZKNk+CiS9HmwJ5dutFiI3lkei/qF0zZoW1eK6p1cLpRB66/OrEaVhC5mk6Tl6bz5I
MWSbrbv145XMcXEbDSa9ZcIJUgXr8mj6SZ76SFD5jpjVP80wOwyj9REVlHTqaiXSXVwQxHTMYAD0
AeJ/aWqiCdM6M/QdCbz4riuG/KXRCpQFmRxe8Y9LbmVKVSeU7gSynj36gwBn+RCwjzAJ9S9VTFtA
K05apQ9br5fkp9Ir1K1SFsNatDGd+lkKxPAjAKOpKjgVcC7XaCERBqNg79OkSU+5b0EOr9l1PNhD
DmadOldsIK1hQAC7QbACydly7w6oKtw+x0ubSpsIEjqQ5bAOzbr9uVsarmzGidM3h6xjqFVHSW64
U7pw5cIsGoJGhfYHDhQSqsvlkkgOJYpEiRP77aEqvsGLa0v1G3RXtxe0dHRQR5nIgSXupzbzAZ4c
CUOLAJ6jMOXnUpejwS/QTbhtZWk1UHFw/xF/m+Z4ZqvpsxIN2y5xOhDdpQazf/8jhFArFX7dNrS4
HBPJ0MmpTULAl4ZcSrqlXlSx00gNsqRl8pwp9XujRSsxypIdbDBgQH5JkDW7BmHQK1ZvMI6Eogex
l+LBtWZlhzGpXm8vaNFxnluabRD137a0pD52JKXYo1Vgw1Lx2AnohMbaXRDoW90T98gKfB51zc7j
4FXNpM+3f8NStDJlX5xGqmDmvGrkVWHF/OEYO/AhvIPOO8GIur9t4k/6O7/egJflP02tqaZ3uXES
bFDpEKSJYxXaF7UYob8Itl3B8qJsg28Db6BWttH1jwpNh6i37pMsvAPHtr39QxY3lnhpYt+hljT3
2mY4yokF+M/J5KLeVkIB5YPJmKv/Lwot1CypDk+tNZ7E2QWPkigImoYL3vVR+CXVAm8P5YaX2G7D
cOvtRU2n8erjgtKdEHFUTOfAlzJs9DaVPTDB+fjLyO8t0IxJeq+M2q6r6t1tY4tf0KRaRWgG0cm8
4CxZXt0zLJVyWl7A29goiMbG2uDSNWP8n7+dt5WHCEqHORsrkxKotSdV6tQqtDtWNr5ornkwgxAB
i3avQmGW24ONSq4qb+VReILoDA0j/1ghCL3iqiefMv+6GujkqQFHiWdOSAinXt4B2gRWFIMnQnaz
3vjKmO8lMzW3htEmECwXUAOl1ivg2TVmqqW9nYajmUGCJPSqmJbAI+OlUpE6ZlwfrUH6XmTQaQzE
drseTRMGGNd4QpY2mGoPCT/dWvUqRQrFro3cCuT3IDwmeYXs4DdV/vH3hwigtGURzqB7o08Pyllc
j7qh4Mco/zkwuRyKOjl0ovQ8xmuERkvRDBPaKKpBH2ZSN7s0E7gSEZNlgS+XvlvQs7veh1i1tm98
a/TEbqS1Ru2SJ4V7maSWUj/TrLPnKUlMqDlVM3KMgnEflMbzYlw5jSsm5iUJah1j5Jn0uVO/Tu6G
voifZd/rVqws5ugw+lMiowDDJZ89gNyioRRL2kpakBjfB7cPjkIgJBD6td2xj9zo0Nbl8EDNM9pL
YaDu02aI11onSyfRIKfgzkngVOevsNcyEFzrLa+wMMKbmH6LUP5L435lsUsXnDLnhFelcnulXRQr
GfPNiH05rfpoAtQH77xpqbzjUnzh0QpRK5JW3sOlgOnc5Oz8e0Q4QWbRNK55Ecys3yTlnZxZttIe
b1+0xYf33NJsI0e1pnGW1HTCA+OYltExVfVdk4T7JtDuO2aY7BjRNpNZFUuov6apvk1N4UvjhisB
/tK5pXhNqANtIJUD5fIqGp6BOmRHRKX2UKnFHeJm48pal0yAMaGGxnu7oKJSwEmZJzRkgXv5X0w3
cR9MA4nl2190yacgJD+9tmC3QWxdLqTNoA4fTGaFe2SSfO9VDakTPGXaYw0vpyF8um1tyf1Psiwq
HLV0OOZABk8cvapP6LApOhqpeWsdk9i686P4yYuUBytu10L5pbIvQKD/Wpy+8plrtoRK0/SQbtsQ
Vk9tnvibVCzv0QwGepI0D/Cr7oVWtweGEG3TUBG3q9eIShY3kglYk4kWyoPzEENrFabppAI36n2S
458jct63v+qSYwEs9B8Ds3dBq6NaCEu+apBAho2Q4V0jxj8VdQ19v3TNQQLSTkQUaJrXuvyWcU8h
0Bfo63miINna2HySkBNUoviHGmjbf7Em2icw3HHFrlIWM/WNRoQG2yENfDIG9UugJltDSX/dNrN4
IM/MTNfj7HhEvTkkesWn03TX9j0ZgUhgfZ6wi6IUKYj9bWuLG3VmbfagSmIq9JrKoiaaHr/27dyH
JV1fQQvdtoLk4OWaGjxgEkNg6QhMxROnly+ZsdITXfQa/1mINp/gzMukrFEAwjcpzWPvS2ggFdsy
0RxFcl8Mr/tcyWuQ7sXDB+Uho7cMeV/x0aLK01iZDydEm8sUF9z2zhO1Y98AHirTu9v7tHgqzmzN
vHvhm/R40S51DNcK7cLvt3WpPrajeRfhhdthXIu0Fhen0TahuKHx75kXTsw6H8QS8J3f3scARPJh
UxoCdYd/UQiYpnMmRCEDT3POMSPSAfn4RHSl9UMUPin5zzZ8u/3tFr0dM+rA+6B2oW55efoyT4lb
b1pKnXgfyGjsMkH7edvEwukjtYe0Ha59yr7zBBHchCsKvOnTHO8dv0NGo6gu7aLTPlW9+WSkwtsQ
omRx2+pCXHVhddrDM1eR0b/TDQ+sAQ2sZ7Bj95zVjao18GePv+Ve+CHAVJ/5a3CRhdsMNxedUcYi
kXScf88017o2NiNGfc2HMo9sCIN1Ooa317Zw/lTS+z8j0mDA5uOxYGXREwhp90NpQwDnMTPhH4eA
N7JYwwMvmgLnIFHF06eR3MvPGCR9XsgIvznGRDGVettK/i32nt3LayRGS8dkIs00qb8S9895Bt0o
LMXUbwIaBpmjxPpRrJnZGSyGNHJhJ4fBIeyqldO/tFvsO0uj9HRdfBpjpaUEkAeOHMan3pIfuqp8
7YY1f7EU1gAGBZ5JIoi6yxzqnJhdYaBK3juCdhdp2j5Xn3t5U5UmVJH3rfXFK7+NMK0q6sqzvOAZ
YZQhjaafSrY7j3uT1Mq7MFI6MGyxrXU/Y+UhEe669Jh7Kz54YfcMGWpP3AhJ5hWHtZG0Sip6XgfQ
3hGahyGE3G58l8tTMXwVs2Jz+wIs7BvWaEow6I4LnhdolAQ9t1ZQWiex/Cch1E9Vqr0Gdbu7bWbB
OXIqgK8SQ0FILM8itb7QRk1o69aJ49Ye/DdrDUW08NUuDEzrPHNSoWsmnjF2IGWzL2IHcUdcc9Kf
dTHemelDnq4RESychwt7M6dYu7XfaXrfOpZg2INM+sXbyC/YR/WJEfvbX29hk8B6Teg5IP4wocwW
51kIA5hF1jpK9yzVybYY3zx5rSKx4J8gGqdfBGm0ct1ukxOGfNRSbhxX37YZ4xeqZk81zsFc4z5Y
mOSBPJ1+MFR1FFeuJuyHKE4kKZFrx1RboGtI/hXfUvcfV37r4teotN/8I6mJcfI/BHPj63sAK5p3
vP1Nr5fLWw2FzcSPSX1Smm1gXlk+5U+/dlR+Q6zehf5urNHPWQkYr7aOpxOGI5ZKMxreoencnp1L
ne5+Ils1En9lJu5RMMhsqO3Ux5z0esVxXN0xTE3ceMArGZGDNf7S1ODFvuoVuXAKjMbfNVKbPcSp
sEZRtrQg4lB4HoAGUn2fPWNtEkVNR/bomE3vAGt5MDrlIFXx3x55FmMyWsBg/0TBMDcToDSadIHs
ngjdTlbbPVPPtK1UW3F/V6dgMgNluzYh8uSrnkku54aQKIJ7UvoSR9FttDp4Bpi+GcN05cBdeQxM
MW70h9iNCO6Kz6aMVbeNLM9J01T8HFvxb9TwlG3Rq4Nt+jrNdNdaGzldOhIEvAAaweVRep5Cu7PT
p9Jj1gup9Jxw6M2d1Rr6dvRSd/eXV2laGQoyCMjoNH/nb6MlBUNUG5rnWPJvvf0nq7/n4nuf/vPX
VmDHAEEOUgbSlDkyM0aoIKzN2AduNA0jbOoaTI6WbetwLVK7ekumuPPM0vRVz75aE4xRL4JMcSpU
YQDnOK08hLbWglvTgn0oG5+TXP51e3XXDcTJKKUoQHJwDtIXvTSam6NUyaXhOXUfAfex9AkYp+e7
ShW0z4Egd3Y15OEmkFLGHkUkkrOJizuOoVZt4qCM/zYwnn4Oo52MRcAwdgUEscIoTXyx8pzMAoWb
fmLI01bU74r1+/a6F9wJIBqaziDnQDPPE0CpHmSpRxjQkXQXxvQgkQ5QrnibNA/q/W1TV3nMtKQz
U7MvXMembrX54DnjADfuMKSbbIyRoCV2zDRpM6LcOo5I1bblSvN+8TyZlOF5XiEHmJ/cJMwHuVMF
4RRpkA6PQf6btGfKOF6AoL/BY/xu0hFf2cDFD0vZn6oVClzkvZfnqS/CNOnU3HMCpTgkXQ7ivti6
qPDe/qgLDnQSIVDBlkJMeAU0yTMlUQvd95wYHPdmHCrpORoQWGqKYYBjOTAPt+0tbeJUCCEpBOBI
NfVyWVbRiy71D88xjBB+W/grwIwO2XPbPAn9Lix2qcRsotRn3fG24aXvCSXnH947iALmkIWUuUfZ
jyXPUVL34A9BZBc6rMWq9y8+6NTRnmDNiAnMATSEBVQYIs93CkSQC+9nZTxZGmpPX24vZ+FlYDH/
NTO9Vmc+riYCFPpc4Bn3BTRt4+gH+lYrj+viJ5tK0NPnopg/AwvEptgprQmAqzbr3Wg8lTSyk2YN
8Le4kjMrs9SiKOKmGWhnO0pWDqdoLOO71KShfft7ra1ldu4qVxrzdnBZiwe36IDCbJsRONZk17cN
LS+HJieul3rYPCFTGQskWZr2v7ecTtQOkl+t+KOltTAaSg8HbDCE0bO1FJERjhW42ZNJ/GNLVZrs
/G54MXpZXDkBS4uhg2rqf9ZCfnl5ypCWMX1IFdxT7Pmf4Z06DZ684hAWF8O0xjT3RVd/vhi/GTVP
qDP3lJSDta3U4VenDN4D42Br8pRLro6Q15iQ+hPN9ezKRBOGXM5991RVMST+cqkdMkQoB5zrRo9N
c+W5WloYzzz9brrQvMKzXSr7uFWaEs9a9vs6KWBbObbUAm6ftiUjoHgYIkJLB+aT2Zs4EHuDo/M8
p4lSeZO4VbFTe723tSY1d/83U7MHyRiESHOzwHNEHI0RA4f/ELO72zaWzhuv7KSKglYJmK/L85a3
ipaMuc6sriVuwibYZGv6z0uH4NzC7BDoXinJXs9bPkb7vpM2wZjvkHvYKP2KH1jaGe4nNAVT5nj1
sHaN1iJgrZGZ5MLWHeXnuH7NgjWAzrS/F6AYAgSmaMA3kQgT7U2/4uwZaFhCHQQpoUmaI/6BnJ1+
8AyEdoZBqFigPxzioO1AQHRmstJKXlwhWQOM0JNUxfxFjUJEYLsyEk65oYPUzET3Pg4z5ZhUbrxy
l5Z2beL3meisCB3m1PgoOeZpm4/CSeu1bSd+U0m3gug7x+Xv7xNJsUn9jrSS0cPZkyePUs+ECMwL
A1PYwjhs3FF5ybpft4/5dMhmu3ZhZfbkdUDpxUEVDBB+yltiJfsMvcDAyuKNl3SQ/Hcrq1q0B4sF
nRP4Ja7wMIUI/LvUM/Pkau7eaqAIbyM7nbD7iGffyTWVotsLXLjHxHfw8UBSCIx3PpqgGYKS+gTm
JyPsfgxWshWH4uttEwunD8/GGOo0sUOPYeZeC+5XbY6ZcTLcJ9n/DOVPW6ygo5Y+GyO107NEKfeq
4l+53TiEaWiddCEL7TSWngWfGY9GTb5qhtuST60Rvv6pWs1PxrnJ6cOe3edKVgpYOgLr1DXdQYir
g6dlOz8xnzvaQpJPzz80D35YvzVt9SKO/a7L40/64D+GcnynQQXMnMFKDHCNQULngGFHCbwIdH8c
oNlv6v1RgawGT9Z5n3MhcLok2oVtcl+747Zv8w/J48cVabdVfGXlpiz4N1kj88K/Gbxwcx/TY8pl
+NQ6KUCQDqru1ptajvODX3rMOCdIEueIrDI7uMZkc92omFbN3wyCDOsIjFyuOowj09RdwTqhwKQ+
juTox75KxKcADtPHttBCZGYi/xFC7fxTAr/Arqa7cgfE5+P2Ob8utk4/BMkJziGld7zf5Q/pdSOo
gzJyT3oAiUYZVartjTkCsuEgHQMjat+TIo5svXObl7Lyy8e0ZBI1hUbsi1vJGapRYbpx8744SGxj
T74sFE8M00Xfbv/Qxa06+52zC9lIOdDzwLVOVKd9CKXywc54y1/rgQmvvNb9Q1eJ2tbys7W9WnIF
519odmmkAp77ogncUw2ntenfx0xJCNH29vKmv+TqZrLlxCYQ8oJlvNyGyEBns/M961Qq6t5CYbwP
1nLx5XX8x8QcptLlXpMSLZinbozeEprBEpILXbcaNCzZgTqJuB7iVarb05+fOZm0MwVdr33r1Hqf
QJ3blDD3XvPx998Lz8wYNr3Sa1GpUG7UeJTwZCmKf0o0sXJ/um1h6cDBJ8atINlCMWf2VhtWmmpl
bJlMhBqwfeR2aL1LzS+Q5TsO2cYIdrftLX42MhRQI2gQXM1khpbqumEnWqfYVLUdQ9k5EUIJCswI
4zWfO12W+WkDP/cfW7NLj0ill5dSZ5161fzQfOuR+bcn1RoQMcppdWhOV0F57sp2l4nHSUdwaOVT
b8h/H3dNcxf4HwkpR9KYy5PS+hVc9cPAJsIZU9pqrGg/MyI9W9LT8ccohWtS8H+e7auFM4ZOdUif
JnJmGKDUC+oohGTpVDVGdwdO4m3MZWkD8jV+aqM424lVNGzLQtdekYZU7mKILZmpA/PaMvV/Cvw2
neSZ2qM/Js1BRW1oXylNu9FSq9tYtabuu8h3t1lbyI84y8ymoeYfbx+UpbhhasJBdTgNUs2jn7AW
hrocDfcUKeFB0Y+adtTEYofYACNwK25pITLmXf6vremSnN1lqUOth16Ye/IyI/9kSrF7bAbP/2X6
Wb3J22JtxmGpzv3/SPuyHjl1LtpfhAS2AfMK1NRT6CnpzgvKCDaTmYdffxe5ut/polCh5Oq8HKml
7MLD9h7WXovYIDXhM1pglpw/N8jrwQAakYWBJqLx2Sqa5G60wfja4zH1aBV/66bQutdG0w64nfPv
o6brkZvpRvcIDoOtGdg1H4DwDMgg8Eui+bl4dCZeyMYsYy2IteJrGULuS+VQbgd3Jrh43CpTv0W4
BSVYtYlitwXA0/zsLF4CuyN5oxosea/dxZXfsi+qzDytQyT/rdT/mtgSzz/me3WUgZFjgTnxfL0V
KjuRHeIw0SmYyA/ZSZeTf3ncODqCFoSPoenMFy8oprgU3hoZBvFAf3Nhf0IVbuOgrnnPjybmv384
qGXfyzCLYGI0PjnmTdQfWBtcv3dbJuZ7+cFE1FIhbTsKA3R/bqI6/Drl+oOt8428dzU0hEDejGua
WaeWoWGLzQcBgQqDKs8fYqbcErRz3TA846WCun2B5lbUVD/bafCjtvZSZWy8fGsO5sMPsBZOclCm
BtwYfkCWIy+JytshN+/6nD6n0eBDDXmreLoW+8zjoKAmBHL8gq8jcQBfKKAABbEWe58CXz1aW1Jd
a5cKeCckGDP/DjLV872bwOkJJRUOE8JKEdFK+orKGtnrdmPcRG3SHJFtSr8rASi7fmrm67p8cTAe
hhuGUAJI54Vlmtoyizmix7yTbygPPTJJfTUAr5MUO2fMiKfZk5vXW0j8Nc+NsirKGphKcy5mXOuG
TtRuJ9RWk7E7phqF08I7huFsTfeqsK7+4S1HHIYBDhRSLBQMz1fYaOC5pUAaJ+hLJH7HzkMavVTq
9fpqrh1NByIpQD6h0wE9iXMrdmfINO0JD9AU3BlwxH3xqS9eZZm5hrFBSLV6ETGWgigBA9kogy22
rhpsiqd2jgD16FQkhk9EcwPw3mtdaE/c6W8Nlj0ZSWf5RUPe9HxrKGzt6Hy0v4jSqpqmDc4VD7pG
uSl/zaaDU9lu1z0oqCvH/WM//ry+vH+IP5anFXPZ84AhMkKE1ufrG2IDRZOnPND0UkAKuALaJyom
8QSZEPbTIVn4yZAd8kElwvi+scfpUFehRIkkaaFTG791Y5+Ak46WnyykrrtOyelTFoeYoUjjLwU4
mw4QS6gQZ/bDBpRm9WgA8jdDlABmWNbfu9KBZLcd8cBsyz0qYIc+hN5rcWAY5wNI3r2+Ums+C08Z
UPhgIQef8uK9iQtaGl2a86B06Cms6ldMM/y4bmLtBn80Mf/9w3tTE4iRlbbgAQuVi8EFhIMeC2+b
4eW6nbV3zUGsBdUUy5oreOd2ohZ85uAZgB3Nll5qmdqhkvmwU46Wnq6bWt0jYBjA14ANAtjl3JSk
XaOhfMADoup71WZ7BFg3XRo/TWN66oYt2r/LsShEN5gKxCgXGD9APLWwZ0KzyhRNBbffjsmvEVU1
r7ChHOUOeq8djMYhNxNy4gmdVMw1AIKFvZSdZbmlxNRgXCsI99JU33AsqwuOtidQZSZ+mrlwlalW
1FZnofA3EbYHc8beUn61NVK05r2AmscIL+ouGC1dNohUkZPamBzEycbwyZTxT4pJESsFY6jQwDGM
Fqid1TswET2VOb0rpi3I5VphD60DsGYgSQcJ+FJeinTJUKrCQhna4q5N72kqvbp5xsw0GqTdvjQx
YZvbnm5vvLgr9+bM7sJtTmSIlJaCdbGwx+9OMb4pgx8HKAi6DZVbTEMre4nKGUAbmNkFjmI5QTlV
1ogZBVT0VaSeTUg8j6Zeu7WeHa/fnNWPQt4KhceZ52EZkwEqMRSjjZo+NPusUyzHyp3iKfSZ3X92
BmltXFSyEjABdaNjqmlmr7hgb4pK0tqtncEpAAX5Yppx9CklrfFkZ9T4LSan8Wd2+S9NCYb0qSCk
ckGcJe5RZMT2drVRnVQr+D0XtPelsKNTGeutp7S6d1XFWi8q9cFtqsT24rrq72JzMh4HVkEqL2tq
z3ZC563MEQois0uxnMLYXV/PFU/0Z9ADY+foDl+SjiLE0BrBeND2+AndLZt6d2Cgrv4NpbXrptaO
yCzMOfMXQtXNmv/+wY87dIoyq0l4IDpoa5VYqF1i/70PhwIRRpLRt0dfaXnZC7zpYYlJ9YBDmSdy
hn1WfjJrvvHorS7azOJnzTXzCxrVSg9byKJIjmSxcvuYHcOIPQCjuY8TobmGrW0c+lUfNkP6ZmEH
dGyXb/rEBatBKTnX4LSvnaDPllC3Q5I9jhOB3kcW4xEJXb3SdkKyp9TJN2KKlVceegj/2Z9vyYet
S/Iw0QVIeYKhaW+6JLptTHtj9GjtYgOvOPP+AGN/werQR81UGbhQQVjn5EZzSPU8FC3G5a2En2g8
sI01XT2NmDPFrCk8FpBZ5580ZhCTLEmJChi9l/WDZI8y+3b9wK+u2gcTi8AlNPKwwBgGCsA68OGg
n443UuRVAwCtUqBKwSywdLqCdB0zYrRtDP3BTAB4jLaEqldCbyQygNkAYrNCwkn4RJqiROid6g9Z
+JmAzQTsfCW0WsfirZ++t1vHYM3foqMJsgQ0vFdYODWn0IcMMUEusz3qGHdEy26KjA8uraCj0CSh
udPQnvr7nfpodV7oD+fbqfI4qzV0HYbMeIGq11urULO8bmN1KUGbDmpnQHPNJddgHjIpMkBmAja1
XhL2EG+Srja9Z81jy57aWvrj8A8el4DXAlwas9TzstNRNnUPCK7Og0jK705rPFe6M7lxuEXEvOYP
EdmAsgA6N+AGm//+YfnMTDCVALsQ9EL9oKY65V0Seza1fhkSLcNQMf1wfTFXj8lMaDgP+M01wnOL
ClkbzmaHVrsdDkBsN6PvhFzsaCwzTwcL7y5C0OWPLCx31y2v+CnwmkCRHrMfc2q4SIaBr6dgaojs
oOuGA/hb3cEwd/kAPPKGQ1xxUJhwsBG4ojeA4HXhcyu0pPtJEjNgZh+UNHnpteqlSbcmLy65ZwB5
R7UJY31o8Fw+mRqESpSKehYYU6Y/DOHkvPM8rd2Gld3M6h77dm9VdzzHy02zXAe22nAO0LcSB95y
OIOK5ofSsYY7p9+cH1pbBGRJAL4A3jWPBZzvMzpApT7ZDQuinj9rpX40Qc0PEYBwa8Jh5QhDomfG
+WGibKYDODeUpbpUoZWzgEKAGEZcE+C1CpGKIQ422dLuWjtEIN8A1gElKfR8FodoSqG+mI0ZC4gW
kCr3KUYqOXudyPP1w7pyTZBXofYKqrIZKbK4mJznNYvi0gyI8xzbmUv0+0l/Tdhdod222vt1Y2t7
hTwOCmvg6LzEsao4KazSSc3AjPrO02YgtSlacF6V9j8AJpHK/mdqkdrwULcIJtjNQA7PTD1BnHjD
Wa8eh5lte66TXno0lDA73lcOC/qUA+vHR+GnSh9P0jYgltSZ9t2Mu9lwaqtGnTmgxEAqfMviDFpZ
2nIwseHG68QP02iXsB1C87smf4rlxtOwdjJmCVU0WBCQA3N/ft5NFB7ypOZmkJP8N4uVl9v5qauM
z4w338Y+fwlLsqXrvHZAEL5iQA8MneC5WJxGKHeMvZPhNGIK2iuzwCBHauf+9VO4EhOh9Ih+AZ4A
hOhLLG0eZnnUlybDhOaD6oRrbamsrbzjMIBZUDQmwDZwwf5niMqeUG4OWhB1jJnmasL2u/p3Zz90
Odpy0cEZ3q5/E5k7DYtyJHIm5NYz/HAekzvfLSXaus3AQhtAWLr5NA1dfCPixDowA/yUpkL917KA
OZnkpHtTZ9W3FW/rh6oYiRcn8pey1RAkGKW24n2BFj4CxdA+qL4GOj8DAaQL+DkG5K//6NWNmAlq
5jqkcVEZZJ3M0QOGj4tK6coMlUcGGZQNI2tXZm6Zz+VHxE7LmSqiF0Szy5YFk/5lJLiptuN25XdS
AaZgdBv3c+2LAIAANxpQahiCW5zfOo2zSCPCDDQlXitouqf6FsZm7WH4aGLx6MfxoDdaHbIgqcjk
Op22jy04AAQCu6jLNq7KWmUKkA5wBmDYngJvs3iGKNXSMELNI4jqyPKKMfWp1tzGMt/1Lf2qpfRe
ZOWO5OJzO+Ubucvql8IVIFDDk4ubujjSU6YZfaXDdtFUflUN9U7DdFxQMKPfm+lYbji8NeeDTF2f
C1RQC+GLzVMma5pUTTYq+obbRvTQjwRQlmHjjKwhK/BkYFQWBSNwdpKFHWOCHg+TWNM0M1MTeo8y
C8pptD5Bl5vJuV9AD6Wmt5BM0tlbHerSd6wsdHs71rxSz9ID5J/jvZ3YvZcAJuszMNS9WVUlH8d2
QKmwCJObYoQ+UVQCikxBjf1epHF4un5717YHQECERIixQHu96H1KACBjI6154JTaYxxaz6GpjhFQ
upJsNVu2TC1OoU1DLU4yBRRrVmBSz/QnrqD1jgRp/P4PH4XQZC52Ebyyiwd2zLsSwE9Uh1pp3pSY
j9TtXduY90OkbQTva88rkrz/WZq/+UNGBOZnqg8Qmgrq5lueG27n/OBs8DGy4tL6p0x31z9szTN9
NLc4dDyMC5EztKtSi4DhbHbwx+sWVq/Pfx+0pAoGZLSz4xgWlPM6mF91wVw73WomraFewLT5v2Vb
lsqzsuJVPQJBTesBL5V6ZWx6k7y660ADq/PmmfHylwq1A4SZdlC+ui/IFgXD+ofCx+OZBSZrWUFM
wT/ZcDLYKGQ7D7K0D5ETvav+r3W9kXVhZOV/ZuYd/XBAoiSmDKgv1LHB8ZA45AcznD2wEBvncPVr
oCb0p1JJLyabDWdQhGutHYjoSyG+quh3Kja6OKvXFzXuP6KzaDItzp6M7dyKO/QbY+3eLDCAYwI6
I19I+nL9BK4VQTF58Z+hxYuRqLbBpCZK/+FY+WU9eJyHXt19KiGAScYvIIRtWtutQW82bslir94v
hBjm3BbEqVi4KJpizj2KbCxjaL8r2X2BPtLGFV7/PHRQ/hQk0d+g5yfCrGNl0JRYQaS/R1E8uJoq
Gw/CEalriXqX6BTOvnnMCu3UQYVsAHj1+gKvBbbIPTCfjpol4CuLjwyVnttQ0rODnugQkdQ79b3R
WP6laOz+SXP09ls+Rf1OjnXjChlOGwHBaiECF2LGfULL66KamaIJQmSm7MAYrJu4SA5AOfhN2HoG
qV4c2z6M8fhDRfInHeoT4NqPMu1ueNZh7ry7yVr++/pyrJ5rzDr/Ka7OCLTz/ej7aGq7IrSQzmZp
YNQW/6TLenyqY4cdIqL+AeXwR/8U81jwOhcYO0yS5ykQgVZAQBYF1jcFCBBrXZl3T1M36buRFPvI
aI/x8A84J4iTAHAEGCWI05cDqJHDhV5NKGk1+deG/UBL2gJ0wHKOo7nhjtYGL2AKtNhInObB+UUi
o4fpNKWtYQV2qjLlZprgvjFWQG2KWn2b4vIzvH/iklKvd32spzdgZEzverNWj23fdadGxuOxFFR5
ozZauzK1Hq/v+prD/PADl3GPFUvNIi12YaTypikQpeW1q6y/Hy3FBhszysBCnrrM59Ka6WFM4ZZB
yPO1ZuFNaBVvIShrrn/M7HqXaSPcCXAGDghCL6QhUjTBLM3CW+aAACKrFcYFxofKCn8Yef9GK7WF
Lltzkx/tkfMrYzeO2WiDgZh+0n3I0T+E5Vbhd3V/gInFcwPYMtp55ya6kYrRzHErVcJdq/hmGaVH
2OH6uq1dfXB04HiCxxI6kwtPyBKwqUaiRq6gTgVEeYa8OpZSA1/tFhBk9XMw9YLvwfjvBf1ANjX9
mJk9evR0+KFGVAIn+xnV4I0P2jCzpGcHR54cygpmDDYGJRNH5Lc7am090av7j9GZP92iWYDhfHNE
ngyVwCx7YITDrygt7kjKNjqRq0d6ZjaZSdQupyEj5AgRkiGE8E7mJRN1wSqsYgBZeHTDMJBz/SCs
rBseRIpaFQQS0ZOaf82HKA3sOoah5jA+S5/TvHdJh4xuC6G4ZWQR1+hR0napRHWdxNmBTYexQ9va
2YjfV7YGsGDkoygvIlhfOt7MyjmpFVAwjt69guMOCgTxFgPiho2l7wwjjHVWEwAnQx4+R814x5Pp
9fqGrMQomCm3ETwjUgKMdOFhSugzKyPLraBTxR5qfbdd3T8NeeZ3FGh4Pn0DaPsdk1Eb79bKqYMn
mNE7Fvz2BQpEGJhqryFWHGS9fkLSx1zMrN0bY7uncXOkk9qAWK+9k7PrAZfeLC2JbtP5wSvjRG81
XlhBmJEnRr4AjBHdWenkl7YVP4V6FN80aQxcn9NigjszgixL9iHkSXcxS/VvQ170e0Clt4APa0cV
fVLcBlxyiAAvLjip2lIR9GkCYt1q4fsAyXEabw0brC42FC5NKKzMWPlFjBBLCu6gBiwIBnBEM+7s
MOnp65Tbn7ELN2ZDN67G2pkCPhgF97mQiGGq87UeS1OTCLDMoE6zxkWc54upfgfAcpf/0dHUfhk8
MTF5sBUFrDwzCHf/M7xYTad3kOaSETV4MBb1Set1JvjkyI+eh/71a7N2M4Htwc3HUcI42uITrZo0
3dj2NGB2xb0aDcyDCTKqDeGmte9BUmuj5YwW6cVCGrztjbQrSKDM0B2ofeIZAXGnVvvwblvOZvaK
i9gGVRwgc2cZrvnFOd81iUbvAFQyCeqRRkAjgGKd2l/KtngHCyp1UwsCYxUShusLuXZWZjp0VJqB
hb7kKEpYNLBkoOioq9tS73dcAaZA5TewQ/YelLHfqKNRt03BC3zd8toWoo03A99sFMqXHgEgtwTj
ABEN9LZ9iTPnNpmyDa+zdruRYEPieCYnhcz7+ZLmAvIKMY9pkNdHED+5oea38fv1z1jbtplhGOXR
WWdh+Q5hoAPFWadgKK9EhXCNPvuRQcPZJbmV/yYg9TqmGP/0wwLUMdctr34d3BbOC5DsF295XtQm
VbpGkcoN3VfFq+Ezh+arr0i/xRG5aupPkwhdAkzNLzxYOlkjsbWSBWFS3AueHRMjvgkLuVF5WTeD
fQJAB3pGyytgSLsuBqtC86O6L8ebNvzGjdd/WDQwQCLaBtICMIHzI8G1XNSFdGjQFdVnk/VHR4Q/
y5b//5n506j4EGdNKMqGfWXRIINkrV8QKDKN0OBGahhvyTWvvS7okv2/L/pTgvxgqjaSVuhjBLiD
sEriIp3QjpldsN1Yt4mnZ+hD9HTYSu7XtgoALVCuoICF+GP++werqh0FGzIdDf8pfevD8oGm2c4E
D9ffb9dHM4vsyDKiLDYLyoJRy8qXRDDhm1mmvfeT0W6ZmpOgpQMGJhb5K1wFBFQXSdJg6BmlcWQG
qGowtxOs29dS1F5pm2nrikgWd9k0jvsiLwuf16HlKaUNXg12R0Q1IxACSZMcGxBL7obIMFu31/X0
ULdD4ZFCr284+NFcaTW9O9mtuLGK8lECRo0iTJWA6ccMjxHQQXsd05/+WLRulii8A5YBt1VZPyzB
+wgdhEZ/wusHTaW+b70+hua9lhHiikL/amq69oaAj+y0eKzv6nFAjxJ1bmDRGXC2qIUZbmLq9NkM
I8OVIhY+y7vmVJmF2OtduJWtrz2fuMuoi6B5bV50rotSDDVrgDlwdMenFJM8kNTRRkDvky2l37VL
gEQdTao/Wo5LL5xKZ5KpDc9RdM0d8EeBKsIIVF3mp7zjULcxt4b51l4vJLgooAKKDwXzxflvWRPV
rcZogFzrm22Pe2Qff1+5mSm0/mdicfYdEYVdl1K8Xobhj4b55AzGsYLU6PUrtvaAzTP9yNZB6wpc
1vlNnopk0PLWpgFIMz43hrqZqulgZQxIgxjSjZihc9NkC3OwsnxgAkY7EZYReSxrkSD1hGyypWgw
WtzruXCrUGzEFyunD8GFboKWB2LFcCLn31UMYasVA6eBxZ0fEWn055Zmapcpje1Yb1gbseLqF6HQ
i94EYrgLPrK+qbuh7QDssqnchcT0y24jmln9oA8W5l/wweX20Phz+hQW2jh8yk3n2GrxbdVCWqnN
/1phBS8jYiYAIIG2wqlYdEsTa0QITxBbjDL8Flno+w69+sIHXODrp2++Jwuni/41zh7IkqHHs8Q7
gJ6qr9IwpEHfqF9aaMQun2jsZqT6J0vYa1xW3FnMip4vH9hjWwYRXRawuvnMZLLjWY6eOd9Ivv5I
Siy/aCb/QWMFlMwXWHpGpqoRVk+CZoD03ahn4y2m1Mwd53UbiMY0/bxoddepJ/pERd2+mPowuhSv
NaSrKglSbMsukQg3Gr+D9ow4SjHTtIiw2xOzGd5SPljeIGt+R1WFvgHXwHxOSeIZUaiesZ7JbTbB
YzBRm95Iy/jYdCFmLaAimu1JyPLbMEEJ1bUVZnTsmFlHaJtUnzBSld46URj7Y3KcmvZUATLJI5+n
PrC9h2hI/QG0Z5o3RKGfW/xWRiW7x6uBTDZTla9jfuUpBrGdV2h6dWvwznzEoEL0Gw8l35mOrPeV
7Kd9NXKxz7uiBvJR7z3V43lsrVJ4AAnZv8fCFpALlMQlqtV8xuphR0Oe7lFDEk+DoPTGCUnlN52+
JT+1dr1Q4Zvn5UH0BnDv+fnIIkaFQsYZgGrXrYwnzu+z/GuSvFw/8FtmFgFoOJbTQEeY6YzKNckT
tR8GuFgjijdu1sqT6ACJOdMtAA6H9Of8ezC5mtuxUCSQIJIby+xQtMZRcUzoFFPpqtA8XP+wNQcI
fUWwqkN30LhoL0H9WJRmTgmGyxt/MMVDLeVGrXStozbrnIIMH1K4eOkXry5G6uqmLWsjGIVlvoSD
E+3sotBf06Hq/UJZyWcII1q+rph66bQxOuWKjJ4kbehnGUKgKhbVa17qzj3moMTr9QVYW3BMFzko
ryPIwstzvuDV1NGol5MRxDQ5CCfjvk7aexJWgytVdttUmyWDtSUH5Rw4roClm+fBzy3yDJA+rUJ+
a+XoE9vf44R4f/9NGDaEcqWFYP9iyD2znYYJaCoH2hDI4qsRcU+hWzqxm7bfoo1dQ29Bqec/Y4tI
pOrzYUTHlkBIAWpl2ghSfq0kIb7MJIDEj/rebPL8WMhRoaoFIJdBoX93/YPXlhR9rHnO0ADqcvke
dRZTWUQKCpxL+bul3ae22GK0WDsnwB+B9RqTolBCWOzaVGbGAGl3gjwjPI7cV7p9LPLXsXrU9C1U
xvqaoh+HbBrVTXCdnB+RohtBPZRmNFCk2SFIfsHk0R4jqgf0DI9G232SYDJmVhZ5aFJvuLq1KV2Y
Rf8drJxI6c3Fhg5NnViiQARLy6SCWAu7bWJ+IHjkJYippzoxXSNRAJ1y7Z0MpuXGTnRAojW42TyI
cH1n15cCUDZ0PjDYfSFHSeK2jSc8rYGV3FTodocm3GD0HQBUPwQjHTESP1b3Qv9+3e6aw2coIWNa
GVQDIKk43wGjSBymAcYUWLK13F5k7NCMBpiFdE1zS95skW7Mx2cZfyBnAOUlQ0EK1+ncXpnZU5VP
hKDoZfox1EmySPe6ZHf9q9asALAOPjN0fC8H+MZIZWQIMzNo4u/QofJADOYb08aTMj9Ry0+B/ut8
SQgw3culs1UVxUA4mkEsX2O1i+sdWFcT2XtiAH+xanzeblVh13YL3UMdwwxw4RevJl4wMQxOh+/S
kX2LEjXzmB6nXr5rLN14ztZ8zQdbyyYmMAlyRKZuBolugHdK7IBS39il+YYtVxBcIXOdFawnyPLO
D0M92GWa8QnFoT63PjW5jWFYQHJNl2hTqyBo1P6IOpUfp1Cf3Gy0Ik/08iYx73vKwLLQQ7vCs8rM
fIDiLwYzSRcyD3lIVbrFaMjAhJLFpxp1yB1GG1EPESNwPR2tGjc0EGnjybV+jLodn6a4w0kcx0Ts
x8Gy3pSOmfEoc0bPZGOx62hJnlQnOzciqupduwgfHHgH1Sovig5ac0htvf0VQwnhkUziJzGr6HOc
G/nO7Abw+SvIvfJ0TG8RNCRuP6FZRIapcx28XUc9lOnGnV47/RjxByofwQgK54s7lsnW6UsyoCw1
RaabkiEFgGj0dRpv3IC144hHyEIJG80jVDjO909TCNZMVOgDBzNnTzSFDkXXh/LbFEXRS1lN/zBs
gK4Kngr8h2m0ZdKMIW9zNBikV0AGAp3uhle7vq+KjRxp7avAjjm3OzCedFFyQAwFAn9APAItwryx
xuJ7DAAc9Ki9Q7Xev34FVm2hQonQHk8R/O/5CtJhBC8PapiB1vHKQzEiuxFGWB2mtEMljoB69O/L
NiimUJCFG/iEi0KA7Ix+yNlgAtXH/arWAEuwThLUyte/a+0IzsUTfBb0Fy7SzFEDj2GlULapEvlV
E/KtpABXDQ3dOIGzhzj3IAaaC0CNIdqeJQgW62doQ9OnKaYeUhrZJ6dFMyhGm3icAPFOGz7ciqFv
/Ur15u76B67gB2EZ7Q1UcPADLlyxaaUlgPbSRGG7OxQ68/pSc8PKxqtZN3cZ5IdwA3UXLB+OZ3T5
d236expDWMZJRHkC89QXAD5g77VW9hYL9EqdKF5xFxKB+yrPnsOy2fjcy/2c+28YlEIrCVigJWMt
pp5jlsXoIw2092ZpehkZe2fa0uS+fFLPzDiLwo7IdAxJTYoB3Jo29qE0wwz8vEb+eYhzEkSCJKg5
p404TYUaf9v5EL9ubOvqhyJiR0SEkbfLCDuT5f+dqgvJS9t8xvQU4IeYMnKtKPMyqIdAndkVKFBI
PPKdsW+t2H2QW0zTK8cagGgMT5gcwFBzOT1RlCYIvGywaAm8cCn9Ph21r2DVhCIYOGO6rVx85Zsx
7gm4Cg4RKLSWblWrcjMlCQbnozL0VXjIudr3obbhEuZIcnFV8ShBPHDOwTFjuriqvMkx+Mrb7JGL
7oShaI8ZgUgfEcV5+rTf2Mb5H7tmbBHbG33PNKNpsse2+IGVdmtAG2h5L8boxkKDMEpRxetGNVeq
3LpztuYZ17wDMGZYTNAboY681E0amMwK1UCkSS/3ZvhK+J1ZAq59nEmAmvik2M4U92xLBmB1ieci
OUGBD+//vNEfarCQvKItgcLOo9TuO2vywvwFcgNHHUQ/Q7SB0Vk5NLgeQGqBKJ9dIpyqCmVtMXBs
ILDTRgMZlQZv5fv1fVwzgrLrHB2CqA+t8vMPUsKsRonBnkdAtnzZv3KM2iE8vG5kbdU+Gpnf6A+r
VvJsSMKRpeA1a70i+VkPDgK9H0IeLL7xPavn4qOt+bd8sKWPDqTwBGzxqURDTd9pqIVivN0dwTge
t+O+4e03EpV+5IyBlqIR9v/3rYuI2wa+12HSSh/HWngJhDuq5k5Vh6g8MrlxBy9DGxDlM8ZtqOzg
GiyfjFQA3UB6moJfB6Va+lDZXm/sTWvDzGWacmZm+WRkqVEYePZxRGLiOrJ0G7KRCK0eQkjxQTwB
zf+LlFUQLc7ikmDNhq8NBYsU/070jf7Mig1MbWLYce5HzmbOzwWtywIDh2n62OXKg4iUl08vTvzX
AIZZ5vQ/I4vbBFysrgPykT4WxUMifg7kptjqAq0dcNhASQUEgRBOW4LbqxSMykmpsB1Is8z2rQhv
mug2RwbUWt8t+73Rj5ru6/Hu+rleeTDxXCIQQ58GYfSSuKDhStThCGJx5DhkPNnsVPffKkf5Ajji
etpIsFbCFFibA/ZZ2weKX+e7hYptnaU2FhI8+0cj/8rkZwfTyar7aeZfUnmTh/9yPD4YXOzcMPIO
zXiZPoIUfKfUt7o+5VCevL6Ga2cQVVQTHeM5ELAWfjBx1Nz27JJHc/jSxe9a8Ys3G03CLRML92PV
GAoFB2PyONW7yDHAoH5qxD+EMzNVCRK4mUoMLdbz3aHWaGTIfsrHnNd7Y9R9xW9L0mys1op7g2sD
SRnor+bpncUZ6LRQAaxcV5Da7XzKjkmTYqriJ6Rpru/Kqh0HbNioVWISelllirW+HIoc5VfmVG4z
Oi4XrZ9Ho1trb9ctrWwO5pHg4IAoxMjmEuxLzSaTYatXj2We+Ep+Eyh5NjnZWLeVQieE1z6YWSxc
OeSEx02PDzKUH0uJ4lwB1GLnRXSXjO0RtLVuX1J3/HttlXPDi0s0VhqUT8Bt/5hOiddbDxkjbk5O
/7CIDOpIIICco7DZdXx44O3SjKxiwnZV3XDTif4wDa9hteHIV948qF9iUBiVQFDKL88E8m3qDDbO
Xp+MJ8dMfTRSN8K7LROLmwpvSlvhwAQUkX8AhfmToEL210uFCstcoSWA4FxM4E2CtBlXcfk4yvRY
1dkDGcs941tB8Z9kaZELnNlZ7HuaEtQE8YJD5TsZb9CS/Fl1tg0SmIzeJbYwThOI4T3aCHs3mn3o
JqHN7xtm/6Kdbj6W0HU8gq+8e52ipHClloM7pmRy11v2L03JFmOCo+lXuprZ/LL0VLHol2yRW0xM
e7HKknk1hVZJPfDPouvgjWz2POmSHrTSdo5gOw1fpkIn9zyK08/MyIVn1Q4kEMwRlf+RQDW+LXPP
LsPQNSpdeNJoHS93puIYW3m1L2PoA9cRZ8cxKyf0rs3BQw01OhIAWPw2NwtMQ4v4pZBJfZoyiOnF
vcE+OwxS5ECt2S9pa9cHSB61X7oyb73QstpdFFcO/uron2KMRd5yQ2H0kxvRF0ePLPS9wbbrMvSf
0Eic/zeSLN0VYhcXN2C2SG4wTWACDexAuqVg+U2SlsCLgQ7AHWypu+ZAtINILN2zx0r4Y04AO09L
wA9btiXvthLbn+397PM+XEcryuXk5Nj7Uv7Kox30hFwdI0yqP8XO1ruzEoMgF/pDYYObeVERiuza
0EsZqkdSE88aH0vtC52kC4zUSTp3xhYcdeWGooCHBh3ImlYQ2cphUIRgrHiUle1LQzzIZgvfuG4C
pVBAbGwgoRerl00peE7sRD325dTtBZPavskl96/7gZUXDkThYMcBmymqS8vCQCwMrdVbjBxGdWP6
wi6gMNpAl6MItTukEBvW1k4E+ESAfwEaD9zsi29iuLECkjewBvWriRwTkH82+mOYSQ+CjRsubt0Y
8N0o4mCwbTkIwERO67RK1WNentL01UQUEjloHpeVW/PNcf45sFk6OtQC/2dt3s4Ph13jQwQNHFjr
AViJw8mNNL/h77x8jKznMnuPQBHbbbEurp16NPKATAE+H2x0i7KOEfeABvVO8chy8Dx0p6r9P5xd
WW+kutb9RUhmhlegplQlIdNJ0i+oO92H0TZgRv/6b9H6dG8VhQrl6urcl5ayy9je3sPaa1EvMhS/
GfbpsKNW7d8+LQtRCmpzLqRb8FEnMvbLRY6RZkt1jNiTkPFGGU8DhBG0tSb4ipE5wKyJ66ZVBhhJ
BDkacXboFfW+iuT3UYAAY/x3MXMCBrVqBg5Sdf5k888ufxRy8CpkR2vEhMYUU81PBjIWxPaok0/c
hLOPlsSxgueFP1FD2vvIgNZlhd6CzypILZj6oOykmSqBBu5bdNGq1AMlA/WG1FLvGqtunrKGpnu9
adMTBUGc3yZEHgeQy24kKD6eG6pn/lDqhp+OBNV2CIQGWtwUPoeuytvQmO6Opb30tKrCE1CVP8sm
/dO1LNv1g9tuFOLQIK6c2K9dswqICValckRpF8VPB2yrGvNV5GKeqvVPRtSMHmMQxxa0W+P3XOB9
msCE4IsEwB9Vi7m/K/OYxmphsycg/YAto2myK8cU5N2pBVzwEI39g5pzZ1O15DPrcgpedOuJJFkR
TJLCnsqYcgD+Jwkoc16IYeSB3sZZoGDu9NjF7Ztd8LWCzgKHx+VvnmVtqkaFqVKTPQFVtGOt8u42
yTGq1HdXSbe13vmsHj3XGPbA45yyCHA2uRbzLj0T559tfrrcKBfQKGFPRH4qyp0OyfTv33kkJaB/
RL51DQK2XIc2JUKjJ16xwJT3JX1uze/PweFPnxmZfUjejo4DNAp7ov2PrD2A62vTVicj4VugmFYW
tIA9uTQ2+2SOS4nmgsnxyRh/COUIth8/V/5hwxQnvXH3kZh8K4x/O5AcY8gpi7e3P+jijgH7jTcX
JI+YsLr0B1Jyx2gdC/7Nfsu7T9deSVCW3j10LtCpxWQz+tCzR8FNihgUKfj7pfPYyWMEbruM/wNl
jqGjK59y6f0BQh/004jcQW41+5JGq+nMyPH+2FPZlsfBQF7j/k6MX7zZU/PHyodbaCxgkgo0kmBB
xUzi3JNWMs2B0sXGFVHTeVZfap2fQbFtj98GtYwBQIXExGSLZCzZDrojAoSKPaTuBwuTEkqxdxVH
9UB7kG6dniZ3FiQgt7npFD7w74WvJKWReC2pyldRmv2LauGVyzLXfhDQSngmonrFGEsOMp7mlzkW
7SstUvuVWRCRQVo9HAY1tf3UFKwCa7DDgzZ2+686zRqfkSrajVYEWfWm415dSvZKtV58H6KCGABz
z1BKQViKKtnl0UKv22o0pa2eYMrHlPDI3oT7Fhl8Zd+vjzDOLiBEGGrDXoDl8NIOT/F+catIn4zi
35hSz42/nclfGpid4cEerdqNWfo0pu9W+W9X1z5ZAzAuDB5PRkAXgaljwLDmCIoxG5NSqZQEAUCH
zAQNqXxfWfcZO7TRG0Va2kDJ1v3RJn9a67fi/mHpPmm3eS1WHMIUNV0GCBPmHPI5uKwOIsjZLeqd
gskGxEJPfcK2VUO8HBoUjvmzNTat/WSRsODPt2/S5E6vLKLriI4jiGZRtb3cv5YD7C16HRbJnSPR
d/G6HlxTH9+2gm6jQfA/TCdhEPLSCjEikiPvQIzY64COH93sxe73tK1WAv1rLwRF1TM7s9Bb1RWn
Y5N+XKH8QHnGV9wnzeWB5aYIeH5ofIW859q/XpqbJTGaEw+aG8Mc0T9oFkbJbqSf4JnN9HHlml1H
wtP8MvJ1C7iXa9y02tSpwtgATHNsbdvcfAaR7l7ha1yP1wuCGXSGMTENVDjc+OU+lZlJpMwbFaId
bB/RZqfU5W8VbNI9qPwq0a4c98VVgVkS/XWAk68SW1kOIx2hHBVSpbsz08hzGPEI+bp9+K4PBfJv
MM5gPhsO6upym3oF8o4El6dOhmNW9c/Crgu8DPKrj8wjk/LFSdZe3utrBZtgsJ72agK6zw58knQu
BhkKEhJaJp7MKYSq7d961e9rPV9LX659MIxN5I6oQoCuY367oBM1xmPdkpAN/0T0kwJtdvsLLu3T
uYHZteKp6pQyhQFn3PWTOroCtvE1mcBlI4gubQN0YOjWX549zcmotBqXhKPBgko2vlSeDRH8DytB
vwByGajcXuFKTFurdPD/kjBJU8sDg6C1A2oAw7dg0lg53Iu7MkVfwKZC/2Y+KoKehRbLysGxI+VL
kvEXUy3WXvm/umqX7htbD9AfqkJAdVy1P3TS9zkIRLEeK4tB0gInl5BTVYk3BTwZtioNP67FHwxz
lF6SpPvO4nt0TDyBfpxVlZvbX3dpyRNmGkgBuHps4uUWknG0uzYy1TDTE7p3BpMGVWmv8S0t5FoT
PTxcIUod6MjMaw+JYmZxoqckTKGVrr4wK98lgP9qD1rKTxMAwmyioCsGn8vHrl9pQy+5SECSIGwM
NhbwysxcJIrPvCxUKcN8gOSNh2517ZtK3v4zwD1vO42wg6mP3cpLs+RPQFqrTvNiBDR1s3ILQ7VZ
tCpuYM/A8IBxA3lvCsS8vDHbO4T47QpV15I98D0QZA0TbnBeTkpHMDXWsSChUK0dbZy9YIfC2mbR
/vsn5tzO7NKPmHwz+VhN64o+ZF7vwd78z20TSxsGsCqutjGxIMxjuyqPLOmqowTUku/MJLs3SQRW
5m64LzTziOnrfOWtXvx2Zwanfz+r/xWJmiUOgUEmPszuDvTwQTm+dsb3G8VwVCj1ocU6gXDn48xp
maaxKacz0Zc+hiNLTIFn+a/bX2/BK58bmbMbAeVX21kCI7xXB8yJG5uS2i1m0tZglMuGJg1JG0Am
gOAuv1pmDVFOp0fMbfZC+R01x7p/vb2WhY1B+ASqFoRRYEOeH2quQmxHUTSJIaX7WnyADiZPTKAJ
n2+bWVgJAJpTiQ9wvskbXq5EQMNiFJYhQx0SiCnt75sh2lR1vhJTL5mBuhqesWkwG/Qel2Ysxc3j
xMmQE5TJVqm7kIKkFhD9lRu6aAZOxwKNFr7bfEJw7G0UtNseH63TdqPSbfOy+QAN+wq0YsmpWwaG
fIF8AEsKKiKXywFDT15bLMatcd3IizRl9PUiPSDD3uZCbzxwIO5ZrB6sUp5Yzb9qzRVem8Uvtzdv
wVvgZ2D38EUx4zl3tIOVjCinZDIswEfWF8mDYtJ/2sx616MEOdi4sokLQB0M74OIHM84WDKuOLY6
gJMjgMxlaPaZtpWlmv1ua7fbp+j6BUk1dJvRlYUP3dbio24xtsgjo0dTxsYw1u2VL90ORP7ol8Oh
gO91tgExSIiJMv2SiYW1BhHOGLmYvsh9OwtvW1rAHmDR+jTeBmjINBp0udejiTawKEwZahZv75M4
f8+VAeojMm+TXWEBFwXFWuuO1IbwG0wGB61ir2k8LcQqaF0gOAN2EgzD8xk+6LuXNm1VGQ4i2ehO
+dToa6pOi1/0zMT0E84eAtZnjAkd0toILj1ruDdcJajjHDTVa4VMB39pFgZO2HcMJAEGMxENXVpy
M0RdnZaOoVqUKIH9SAuyqdQXGseYxH5Wu6fbG7hgDhuIjcMQNMHzMP37+cJ0gTlw1iDmqsSu1moM
CneB67xqZgdWk8rvtDi4bXFhtxBKAwmuTlwXCKouLeZdCX0HE9yUTP7OUTZI9bW686KFicUR0Ssy
xTmQSGWgVnQYt0NZfArlj1t+P6Ka5D/+8/dnh6GsWtVKXAYeZ6fze7IR4IKBqG45fhsxgoR60tsE
HEqdEDCXX6qKWo0ZDqhCSeO8J1Tb21H78/ZmLDwJFyZmpy0bNQJhRwV8eK79WXX5NmbdiL7MsP+2
HTgjUHPgP7QY5zVlCyPYTHQmjlmJ6m5W+Ul90rvX7xoBATDQpBZ60XC/c7cnLcgegbdeDQXgnihR
bbiW7+LEWtmW63cFZkC/BEFWQNWAV7zcFgfFYF6rGFseB4hHKVvLfqLqqcl3Gnm7vaBrr3NpaXbQ
ksYiOa9hSRle3OqOapifTZ948f1a26WdmRMvrUyhvHC1ULV639Af26rwygaTKQy6FhDv2Hx/WQh3
JvcGBN4VrMNxAegpwJUd2nYMiZAEclX3na16mlwJ364dAbol/zU0xy3ysSwcMhmKHG0ztD9qlGFv
L2XpLKCcMo35TlyX81CnB2AI01SYaSkhFiWNPPO0rP9VNvk27fJfmuw/bttbWNGEe/gLU9ExUjN7
2ZUKHEGtOgyh3du/C4seWnuNdOHaJUyEC4jckf7jZZ+biIxRqK3OUYKKfzkJQ7U16PLd7WUshA0g
S0G6D8aZKeydu7ai0KOi7ZBYleX9aI7bHF0UwiyoYx/i9j7md0VHDyX/tuOeKFrA2YfJHHCAOrNz
jm6okwwasgaRu34iu6++MjaEGT8wtrgSGC19RTABYuQIZbBr5gqI7FAVGimItd096/706oOS/HP7
Iy6cBezQf01M3uPs6c5AF4ZiRYUwu1GCvB/vhchXOjaLJlCKQv0T/YQrYvVKoWqVKylC2qyDoi9v
HjTSr9iY3vvLgAebAjYgyC8gXcChu1wGwHa6HASWofQuaIOLR1o5vkW7HwVmp0Bk03mpqFYcw/Q3
ZzZREZ94B9Eo0aBJe2mzRKtYq02lCaGXDnFOaIFkKvdYMz5UmfbgxJXl5arhgdRjpY278EExeINQ
GRklJomvmp1DUvOkZS1cHzCGSeSDF+H2qVhIQ0AnqqOlikkRBOXzaJgTBUUtJWlDHZi8lm+JsO6J
sq8bzGnJvdokAYj6d7Ejt+6w1std+qxwhBYKhsj95njnUQfG07WLNpQW8CsTtrOovp/bYNuwQJDy
gdnhitoc2tVQBc+RI1fU2TY4lWprHfTYCWSxckgWfDsaXMiiQOKLhv48f4wBU+0pZV3Yi+dJNyIv
f8YKov8o3qbl5+1dW3AXoMtAJRL17AkuPvPrhkEtgzXYNC2x99bQcJ9m/Df4QVYc75IdDNEBkIML
NylmXh78Pk9px4Row3YswiFOn6KqfradtR7X0v0CW79mglhRReo9Xw5PC7VPozYkLOTZv0b3HusH
tT2Vpu9kP2y2vf31pus6v87YI1RQEPED8TiPyBS9ZoAit5BezjyWgED3i0qUFNbisQWQyUSe/V9D
0/U+c7luP9EeiskQfdAheGuw4SRltNet8q3SW4/EzaOR8y0Fdsc3it8ZsL3YBP/2chcKLPgZYAGa
hPQmXMB0cs9+hiClIxsCL8I0zEA2zX2fMuT3xK9NC+2cJmgofSckP4mOQU6OiH3q6K+3f8TiN8cl
RCYHlOlV5FP2qlvzNsOJbQ2PFnune7JtDCetYVn/Hv2rzQUdEW4HaPOv4pEOZHSDEuFqmL2NoUt2
5OPwWkKgU+RgjiCjFdDMCFL27jTxrwGkatykNmJJ5tfE+cJEQaDx4aF14gdbzXelXjzaVN0Isgaf
WLpaEyfw1LrDqPP8HWtZjGJMig9SWHtenXIgKJx8rVC88H6A1gDlJRNHHY/y9CPOdl6CADQyWT6G
PE/9CgE7Wgi393Xh6k7q83hAMLAykZhfWsC8eFySqh8wK6n7NiC1Y/XUjF+6+ZqQX9F4dKqX2wYX
l3RmcPYWxyV3IVeBkLZSTorQPGdN+2jBjyNKwrArsGgI/OYUwLHWONyuSBfqdfahSHfbyAakc8D8
51xgaNlMVpLdhatxbvBv8Hu2SYaR5k1aqx00YjBgPmwB/wRVygv5/uzXFP79Z2F/I4EzOwPPMbFS
wE7uuPdkdO7qBMzabr29vUFry9EuT0St9hpjvewgYZx7rfZg1a+s+xzszW0zC/cHXVwL+JWpoA+A
/KUZDs4dAHfbITQgky60wStQ8RIr7+zSYUP525yEV0wLdBOXRixj/P/DxoA8Fvkz598vDmBIEz1T
MAovQO+Z05iKk/A+tEzQ0RipH1ujl9vPRELio11ZzdInA6kY4hNg50BCMt3lswPQg3nRsMDHEbby
s8zBBXkC0cPtXVlyB2cm5sPAaIlieNvp+lCKdAdg49AAc+HX/FiUJ8tKMVe2cgyWTtu5wVnoUDND
FbmEQav7SYtjn5549VmoK3H48pdDXwCEWSiszZVQoVtnMImWe6hgeGBkaCIm01Tr2kjj4tdDixc5
BrChV9MKtEwhKBLXfVjVpD/mXVfdu6BX8UFpyY72AKIG2pJub4vR3Sf5aK44oqVVIk6AKDi0+gCw
nL712fkQHLggtGBIqPLPEfK5qvviooV5+4Qs5fITXQG4Cyb0zxXjjhP1Y1TKVkUeuo/NygPdKmtP
Y/E1QkiPWz8Nh3l2ulbkXUgbccdQlkRsvsAoXBnG0Do6AEet+gmmn00J1dVSO7osiGrVnwCZt5e5
9C0xdk/AYYT/v8rcuJ6MVqFJEjYAgPpwJMXDYBndoywVZeWL/s2TZiHPhATBiAvg2QAPTr/lfN8U
dJnIgBKM041bIR5T8oRUf8vBnWyCC1WVPkZgPL0XXo2RG4VsbXJnKWAt2zCw9Bjqr7KH5vYXadHm
zw9VtSYxqS6da0wY4XtMAqFXOaZTuiOrdWAKpLGLGtvnkfqogxAM8TDQ8Scj3VkiQFcVAN2fpnHI
q6c8KnxjgEfXn6CCZlVJUBZrjO4L0rUuOPBwnZEBL1D+CptFuVMQMoXnBj25qeNhOp4oPUQHfyks
e8IgXoXxPWqfBlCX8F8yoejmdF4p612ku3ctONKUOt442WPfZk+OUP1Y9Cu+Z3l78fmmAjKGpubJ
nshZ1DEV21thyt1JvFE+kOZZVtVWRdRaOkj+oo07/EvNrcFOVL8rWZgMIEkuGFgL601dWL5pDwCA
R55UsKrs6dtnHe0nxH9TSQYNlOkVPTt/Ue304Ppz0O0S0AscuRafYqZXG4uNa7XghWuMRAYYA1QG
ULKYpzJZ3ClmLbBlpSLKUy7ouB2ybrwzx074IC4Sr07els+14iqH24tctPwX4Y50G6Xb6YyfLdLU
clPN0BILe0cLWotAq+FBjA+sjrc94KayXrnVVw/bNFwFyiecTMzK4/Bf2hulYvQkV1Fz4ibGTds8
8dB4a31TRukegPu1Kd0rhzWzN3f+YM8Svds3YT+ROGPsz2MkuS+QGK8s7Cq+ngxN1TQkgrh+c3x6
4WjAmfZDG6pVZ/nCip0jCte65yjpm9ZhfB9Q4rUezMLidKSeEANCIoRvOts8YekFyAJkHdoygbZ3
VTyzUqq+7kbqx+1jsrBtE0sX5FYQlkJyeRaWOtRC9y1lsBRZP5mwHjHEe4j6YtMV7RoZ7cKqDMAz
0CDDw4x+7GxVLJWqHVdmFVLjibeYrj4Q+/X2clZMzHMTIJpsECnBhKrciTj2KvWhX0OcLdoAgSf4
QlEzxjN2edIpSqdJWkVlKFLwT3Ym7fA6F8UDjaT9/bOH2jSQbZg8xVeb7w6NSiSrVlaHbkdN6vFG
HUCTX2kY7EbMyJuk2FutTFf6CNcFmL9ucZrHQPnYvZI6BbV6m+pxWQNacteMYRkdS/vRVt8EfzRQ
W2s+8vQxqg50je3IwJe7CAwmuxrCAkDEcBrnOZJsi35UNF6HmBTMD5liSx+UGspKqHMd0ZkqBij+
atjihl1NAFU2HYbekjyM2+a1ULX3TlN9sF0HUZEH6K6AOLctA7UyR99NyErGcX16tL9cyajxAh2A
i3d5etSos/OB9BQKVV2QkxioV+I17crBuf6SF1bm98DQKQcPARSoXEbeemS1kVyblJ9+6OVmXZqY
XYPEtDD20as0tCh47p9b8OsDn7wz2vs2/lEmof3thhC2CqAEhKfIBUEINyuD1hk3LF3JaTioQa3Z
nkzW8plrV39pYfqqZ28m1boOrUFKQ8g8b4cCh4Im+zKzd6oVncaRPt92VgubBIrEaY4BXXbEvDPf
m6StBdGrkYYNB4OJnvu5ulZKnb7JbJMAPUasAwEgDD/NHy8ScafPhgEryqPj4KYfsaSnyGyDnJKj
0mDq2ip2htreJaqyUeXgDxUUsaxmJeK6Ckawdec/Y/ZhdZsJl+eEhtLscj9Nh8eYjxvBm52NwRcg
G/6ktfy8/XWvR6X+GjXxvNlgeLpCBvPEEI4iOgpaX0heusU+EekJQ3/bWsuOIPzcmB2YWpPRU0H7
pAvp50OGSnIGCgvikzrfVMCzrfiehduvgpYJNE8T0enV7W9bV1hSI9CrHmvPqEIM1QVQWl6xsnA1
YWXi/wELGWgFZwersbnSj7ZdhCw9jQ6mKR+T7DlhYDSuc6/pn+tvS5NPnxrBETgEJ5zavCECkI0i
aZfRsGaPdidAqboFV4mXJvf1xKVYEqQd+f72/i5+StwbghFf4PPmcE9F4bLLGrgDvdq3xWZUwfQZ
reQyKzbmCIuYFy1tLKwrQa7vQJB1TH+kco0HZMEKGrKTXC6gFlN2d+l2HIkCi0VtFsbsfajec/qW
a2/f/lgXJqafcObZmonfltQwkWgn0OXvDfOnkrUr3uY6lgQo82wds5Ccd1qmYoSJhY363hC60ynI
q5PRj/OVyYa/rn7m1i4sTf7mbDlGaukyZyYLLdn6ef7bLqhXmokXJVvoZm7s4pddIUlnhu/01Y5Z
hWfRHesjX/JHcP76Bd58ciJUepZyqiSoIvknSBT9vrM91833Yw7lSK3yBvGnYAcNQjNp8woWia10
Nxir9VztD3RfPJa/F2LEIC1D7hhUthrEYA+DEtnOMX+T7p8c1D959jySXwPyk4Zr6Gm8uck9Udde
roWnBFcBd3BqA6C3MdvftBu0qKCsnLoMlsY3wsxWrtuyhWnaTkMMf9XC5SYklCwzL0NNHSBxBRSd
u7l9RhceiSkt/4+F2RqIZbaDocECWAKPSLu8ONrhefSscqso/cZtf/0P9jALDBUJJCQQuro8RGpO
CoVoGgf6g/plXICmPSTWtuyjQFOO8beBoWDlhusHHgjVf+jmzuIlE4mJ0fQRDwepHw3xWdA1dvXF
LULZHxNjIMcHYOtyQc1IGvB5cBwC88MofvF8JV5ZuN8mpt2mZAQ8Ylf1Vr1oJVTKNWwQZt54+5xq
/xQViklrE/prdmYbY/SIWdJIhR1crNRud1V7jJwHma3kOdOBmnkRrAeE99gOvMZ/pa/OvIhKU92N
OdYDavNtSWUALsNDJ5yV13jNzOxcM1lSJwW5VqhEO6eE9BgLmkz+D0awhimSxFOIM3C599McGBGG
W4YOq4POxfh+0+zqLN3evjPTp59/MnTkMSioQd8MVDSXZkAqGTlGnlZhZJVe3j46CWgG7+oR5Mxr
qfzSKTBhBfOCqJ5dzc7ZVqTnkVlU4ehAQFgD8yNDEyPr3APIIlbi06WbgxkYBMomWBquIPajlVWd
EedV6DRvBP7d1P+H73ZuYPoBZ0dNJlCfk1FWAcOvBE53VLNPA/o/1Z9yjeB+aYdMTClP+NNpOGR2
EKqoG2k8JlUY6yiiNz3Zp0UUgNcMxWz0D2TyevtELG6TDVkTlPwQv8yrvYqVFIR3rIJM1BcjXyrh
yGZ/qfHXbTNXjwMGlCaJBU1FERUw69klqhpAmUzQxIZSdU42Uz0IpomoeOmjdpcUyjHTnZVoRv0b
QV4cdthETIaCBBiD0Q2YxWWF046yxPpCLcPApFpbqs8FmDu5ZdNd1cXWRilY7CdtxA7RaIO+aKz5
u0Oj7thnPWh8WuneQUMu3Ro0lkGHsMVnOSZFdLfItuBHbIDh6PCvbudbA7MDQxTvedxD2SixFAxf
OB1kTRUdQhyZ9tKVdrwRUjQYBq77Dab0qrvCyqQ/NGrntcOo7lAztI5619NAS9P2ocmo/Vngldtk
UA4dm0bzE5y9Mt8KMIcIp/Hq4oUPJ7XPn2tuH96TjUysg2NXfvGsHJSif7IU7ZB2WrGBjLzclLID
6kMlpWcDOua3mkn9lJSFJ+FEgjzBT3UzAqoyzS79thbPpBz+ZF3dehEVlZ+VI/E0DXl1QrnwMK6l
7zLM1fud7N90RWkCpdKBd3FFuRWdbLGoWPPTpjZ9TkxxMEBalDNpbVNFOhgoFRCbaqPeJ2r8x26K
IahGVmwU3jCvpLqC5mMSeU0a1VulA527NuAfzFbJApGM3Bv1WvfKEsxqgwWADyfuH9A2Ma+io7HF
QByEuhwjOfQZ4o86joxAz3XNw9QCxHMLddyVfVFviTEmXqKlmj+YSeqTDsIfSpWa4AeQxb5sZeTp
JlaYWQj+cqsoAoaf/GHaZnLX0g5Coa3bbqEDqDwCaYYEI3IkoE1plnhKag074Tb1hgxWd3RFUuJ2
WbqXZdLYZ2MtNihPAiDDiywNRaV/jYNJPtGhbw5VBlWhpIeO5oBEcSUSvIaJ4V7AV9qo9OPKX5Xp
ugoyT9pg5aE9VgenOWpoKcSnlKc+2EYIZ1tRf5j1W5+dSvtFdYuVpOzKWU8gQh2YAADwoCwx76mg
osGGTmg0jOyw1VOvw/z4bWdz5dMuLfyl/Trz1oPDm6LRUa6ItbsE1JpVkngp0QMOba3blq5ig5ml
mbcWo94Neoq1JIrEPIe1MUyO7GQNV7W4IMyQgSwc1dwr8ViCLDZXYhQEMmAaNP6zHp45+d2uzZMu
7gw6lPDTjjWBdy5fOSOKhZCgjA/b+CVjD1j7ysb8pZWZuWTAThDjTKDzCWB/aUFiFi7qoI4SJqI+
mUPlQYr8qew+hWmdTNP0Mq48lZZ+tLOH0t6BxXXXRM3zWO0IgSQa2hqI+TxqZXA+0T2t3SATYLZD
5sgS6FiXqSfHPOhBUAC2Uc8ZPlv6u1eJ1xuDL/G4sbuyizetU3ig94vzh7g38bwWnhG9xmhDR9Wj
lpieIXYpeENLw3xWB7Fy+9ApwRqvvwFeeESuwPjMZxLZKLp27HIWApyqHaGXGmGYOjI8KyXDlg9o
n9uTpwPJ4pvj9g9ZCq3UXf1ppDwoTOuQ9vzUkp+Qo/GI3f4pMTLrgX8LEoR3OU23W1nIB4zG/BBA
kUUpGMujPYpJfaCRHFwkg0KDUtAhAHwYSiOpjaSb9kBAmNlP6AQoni0VKH/FNTAnmGuGI6amL2SR
+o4L/kBgQ+K0+JBjIgOWab9jVFX9yKnBcBE/irg5phn/wvAz2dIR+jRSx5sXly8aqQRIBI3Ob2oX
j0yvvTt8/DI0auzd3Mbsa5EUqCd2xbuAnMW9jhmPfVY3uzzMJsHkfePGJ1Q+Y6MOnJwcXHns8vgZ
NL/Ozu7BOMFqtQgIpKM3kKL6qIgqvaYcHI9+uTzBa3enFztbO4yG67v6NksqX4JYezS+2pyVW4i6
Gx4R/bCBFirzTca8KNrE8aFnQE8oNuRe+hSc1T2GYivFt7SvzPUzPPpAYjBPDnoGhRjgySvB1T1T
C0Bt7Ub/t1Tq+jGWrRNEim58KLXyk0LHzKd2Ds1nQQCviWW2c3X6OxMC71UcaZumBnX+aMgY81pQ
uDWirvZZVyrbSPKvrh2AJI+5u6nSTIDzrIIMrlVVXm2YPWjPrQRjKiS9p73oNz2oeANXrTU/6kAj
1hR19tg6wgZDtTEEudIlp7SrnUBt8g88obknKzGg3lFwANejxNe6rN3KqCs+MKutblij0gcucGTb
svpRdGPksZFlgVo140nvAbijEf+F8E/129H+ZEUMyvcYaAGzcrVNpgN7YTdtstUK8wUbh8cGDb67
xugy366sYQ9o/tMIIjO/KAtMsRscMoHmyF+i3I53Q+6+wavkiMQAPo8yTfXilhmB0/fiTgLLHZIm
crYIDIwjM/r4U+9Ne9MwiaACeuUI1ExXBgR9sZ8tGG43Yzcd8DY3jnb1d66ncDydkWzTxiO/ywSz
D4ICE6J1wvKVytE9UWEOuu1H4xRl1PGiATqqiYZQKkVA4Ik+Lz2uQP8PbrrbpNlErFnXVfdv5Kbd
PbX0PvUaaWubHCWEjSpA5u+A6k/dbru+76A7KVG10IbkUcEmbtK8TgJHUeDHUifxc8kzNLYUeysU
G3dVhcBGAbY9X0Q02RqglNkXaBD5jTFCuhdyDB9opFaeq0KKqiWN2Gl2AQ1kMdQbK3NMqMONrRbU
TdL7nNc5aJ4M4jFLomucDI2fmQWsp0V7SDRN+ERJB4ADIWDfxFw/DG7NfKUrVX/UaeSPsW54eZfF
gR13b2woSz/t9H8sUO56jeqOd4YDD1YP1nveaOpu4Cr46uz0X9uIRdB0fev3JpajtOMjq0vFN5Q4
3bg1NR4SkMp4Bov7II4BSqukm21QOlE9EOo4u5ErTtDVvLoveKEfaheCdyhA4SaqA91AGVDdIL9q
vSQq0jvGwY9XI+j16jiWmxGKBF5b4e6yvOo8cBpB7ommP3vFdL08t/ldjOV6uVKPW4fUbI/iXHeg
gDEinGJ+ZrhxQDqZBMqANkPe1+AO1U2+qUth7xFtW1vM6axVma8SQzy34E5D9QmTORAi1y6fTjYW
6LFkAwtF+VtvGh+TEptI/orhPFdlZ5fCmnNbs0DAbmK4ULtHRbs9aS3xRoTxY7YWDCy9g2cLmqWE
iWJACZHDiDDf7eJF2CsNpMV39uzvT0HVWRRIGjVFdoa/Dw4ADxffHV6/H/ydf6VZMaVgg1XjJQcN
sh35ZYNXiJBAKL9uW7lWmb7c+L9ot7N1VC5tQSaDUZWsJsYmN5Tp3oNbPSsdfeNYovNQU4ZGrU0o
WmCKCe1zuCWOkZMNZml+Vjn9UhPnAwICazu4eEwmaiKg2cDIOx8Xo0bplLaLDxBHD5I+lfpnra0k
C8sm0ApDFg885XxcjHKZtLhuDJwzaEZEpWe4jafytbGCxbMCchukIyi9Auh1eVaaCm+BrWQshLvd
lMNBh3O9vY3aUgyP6vh/TMzur2hjlK/alIUohVmBqK3x4AjD8GoN6AHIDSQ7xB5viDiy/yPtzHbj
RpZu/UQEOA+3NUnyKBclq+0bot3uzXme+fTno/f5dxeziCLKfSegoAxmRmZkZAxr7Zup6D/G5pA+
GmNfH9SoCnBWIns3KcF3K6ZpZjJoVC/rAODkxMetC0GSHMshPBLyMI9WT/fAYHvjwephYXRsHGJP
seLfOcAXMxLiKwMUgSHS6aEiLdnXn9t6K0+0ZiFAgyFD+CsJLBwwq4uTIabJ4zky/my42sz8SVaT
DcWsq/5/QsRSiw5865rLk9y2Eivkk2Cn83FUb2v/uiRnPsRweODwz2y+YmdbFud9OdZS+hx7+fsw
9Q6xPh0nLTqnpXIwhuQIq/m72JOtvToNx8AkhqTnx9sfsXqWLr5B2OSW1jatV8CwmJSfzSAi3fra
U5V0W8jqcjq/0FYIytOmvTxJnk9p4mhm2bPhERnjGaUZ1YaI1XlciBAMu57EqhR3VfYsExUagFD2
rHcc3n8pRchigEXVNUXHRODW3UOyue9C58EfTreXa9UqXMxF2OLOVDW1Z+YZiIpvsYMDpr9z8pc4
2LgLN8SIifDMTjEpFoW6IDl9GnJ1N/nRTld/DNpGTmZD/WJxHTtfKnud+VSax2qFZGelv24v2Yb6
DXW5w0KPmr66YC6VUhy72OChGNJkZ2/gRK2LgSSdiliSmmLXZoqYGS45ozvh4zT50Cq/gG5xeyrr
avlHxryaF1e7GfeN5k1l9typ5i5qPkqStfeT8ajjPN+WtK6XfyQJxzJsTL8YA2bjTd8iWXprJoKV
/07EPNmLyfiWU41Si4h8nHoKRopzk1sb0ZP5OFzFTpx/piHEjzJldBLdRAa88q9+9axZ/XHQvwXZ
hy7U904U7LV+o2VqHvKWSOGESlkRlz0dvM9E5t6nTnsweIHKhX1wpPTVM31SqYr3dHsp1/YFcHs6
fY40kFxBkHgZGFWxyimKlQcvT3Zq+MnJjn6yBbe6LofsOV3kFKmIodjC6X3HzGxccNISbZtSTtZB
pf6hCDeqJte234zs9n+CBL2VutS0RmFyK8gfKqveZ+NW4/3acb2QIMZ8vUqmD1BFQmP9JatvWvm+
6jY239pOuBQh3J9qqKQFKRnOUH7qUtzu0vlQE5BtpW/g/ezL9uftXbC6aNRHkZ2bi01t4UBNhE87
i+TUc9e9Ga3JW3gDEGHtSYlzBRwCAAL0SgtXnNM1Euhvaf6cKQC9GQ9d8GfQxYfW+ZHByXN7MquL
B6jWHP0FmEhMABJX5QGfm+mzouUHT/MJ8zxn2Q8ik3upf9xEH1ndDvAbU5FMPh00gaUx0luISEPD
SZ/zcNzl/lmWsl2+xR+yJUTY1WpoOxJIEJTNjdVr19WfktHYK8qW87hm9Hg3gBqv0xJ6hSvqqTkU
VlqaPSdjdIpJaeU/KQ2mQi/fBU66r43sOMbehse6ahouhAqbD5TfqlLnKLXpPAdjehj9QwHgkqFt
9WesLiIYxTTP01h5hY5QOU7ndfPGaJRPRk0w4yFsN6zP6lxA1iFz4gAsKZq5QW/yppApdc54J3vO
h6psdmH62bZfbu/x1QNL8wgNQ6RPLLGKS/ZHj0b+Nn0uSuXDoI8vkj1u+Ferq0UrEgUcoB9dwX2D
pxTquURRbOf8kKOvPYxszdvtWaxtNxoHADKnyh7UV8G/kgI5MW2fO3Zs5Cez7mkAc4gjfx2N/+T9
a1B+MtroNzbbpUhteVpJOklNRNPpc+iXHzoAv80JBmtbeVcN0evt2a0tIBcrZQFsBrAKhOvcB5u1
g2kdt56I/lj+qdUawcfDbSFrG4HqXarPINbk1ApCbK0ezTpnCW0v/yIX5pNv08R7W8YVIjfEvlzZ
WFJ602jdEmMWg+SMDmHl5mPZK5/Vwj+Nnv+iaNlDEv+Z+kDNR8+JM7/+lXeS9NXQvpGSh2oEnM2N
D5k3xKWHNH8IdYuEaKCTANhzXvILxy8JSXsMlt1+9ErnSyo7fzaZ1xK5JqfVxtEDaHVPg64/ppH/
YJXyDy2gt8yYzHbDmRb37a/PoGBG416Eh1qslbdrpyRkyWcofneiK+ahq/Xg0Iz961CQH9Njomc2
gKA7bbK3igN/vWuWa0DLvg4iPlCIzky0s1wDH8Aw2Fzb6uNE+dUDKGjpO6vOIEkHvMYKvQfJlL4W
fm5/LMb6nRcZ3yut+1v3q5/K0L52PhHc0PFc2Q4hU1NT+ZMHEcOpIo99hITqTDeZegCzJqOaYjrA
0PAUGPDODOQLremd5kyfsBR7q/YOSRsS6xmyh9Zs5j+aHZgC78spz0lUWH9DOPvB6JToANdntLf9
8DQVxkNIPUwXwxZQl/5JjsivqZxyuXVT1Qr2EuW4vtLG950RkE1ov4IwlYzQDB4ppkGrdmgmry4b
NxjeBm9Pj+XtbSmcwf+OP/dt4t8Acic2I0lRQAN9qdVuGr0Fp6j4+hvDE5CHzQTEu6ve+WqQo7br
ldrVh51W7tXzvxt+nt3FmdLVSbOngeFlVTqGT1Kbnu4XoMGlAxTlzNku+mMaZzbW6rR1JzvaPXuk
0G+PL9y5v5YfE0iSmGqP6y5ieYT8AO7U1gVTYweViDPuVXVXh+2GnBU1E7IF0wKYCUpbHcHUStEA
MEfajK7p/yTNl/159zSosKE2joyLDHSncDNVkTmCwGINrpwcuv40pU/N9NBJG5NYWay59hvfBBZm
aCnkpbZzXQa7vQlHt00f8omMEvnnd9GGt7+6UhdCBBMlx3qn9HI0uiV30Ws+bYWDhZt11vhiEupy
EmHnRbHhZ6Mb1U+9v6crhqT7b2jjYgqCNsbCb4xOS5lC9Ndsvz5IBtnGOwMZVxMRzl40SONUmmgj
qB8HMl/1xkW1pW3hvtSbQfHp22Kh6NviMdR9nJwPzhZgzbq62bWzHwfYvSAlJwU6ykE+upTZkXNV
t0qJt8afZ3lhoWhcUkJKuUZXmeA9e4ySDfu9vp3++X7hBecldqpZSjW6JGw95USetihOt7fTqgg4
sCgiBxKL2uvlFDTbTxOqPwcXEBytOJKiN5XjbRGrq3QhQlilUquGtKag102rT6DXTuX5340vrFJQ
abER9EzBafdWd+A83D/+DAVhUZTuzHy9yyVS6oJaz76RXaV/X8vSvgZ/+bYEITDw67TN7EWODXgJ
OT5BCY1hkG0OIsV16mOfPdrRO9V/l+gnxzuq3oasNW0A/8i9By4cCJeCrDTsR0i6fdVtdZlugaNZ
RYfbs1k725cSBH2D0dN5FPqqbk/ZwqfoNMBVt6GS+SMvXM1fC2YBDAogI3DVV1dSDx7QZOa64srp
gcRzFj9G/uPtWaytE9i38oy0Rv+l6NFbnqcPkxFMbq5KuzTOdoCo/IYEttMvTiGaxq+ubakIJrK7
LugFu6CJdj/vH5/n3YzBwI1KKHW5b2k/4cHUFKNLBa+nUbX8G+f6cnxhJzXJOEWlg9uh+Q+NTPXw
xj5a0QDQiTIMETwmqAMU1idK6qk1lLZze6qf010wbXz/yiYCnELmYiAlM+MkLtdH1kY6zPVycMP0
ANVvrZ8Vzb2tgi0RwlGoqpDKrRYR8HSGQJYoJOk2zvOWCMH6UVYPqduECE06jeH7od4pxYaINUXM
RTdEyDEcvCOWCxWkUz46SHH1h0imJuv+c4Bv+b/hxexzoFpZIWsM33+19U9NfP8luhhe8Pl0s0kH
r2V4ozlG0vvM2mf9hq1YsXgLEepygeTc72TZQwf+16rZTTl5BMqqfuM4XC6TthQywVVJAX01uK1F
eS887tHftzfrhppFTKFQCerOms+DPnyXfiTZf35jeEvBdhMgmJnTl98fwGZs1/nQu4Shk7beRZSX
/TsJ8wQv3DFVBy+izpAQFnv1SYuPvzP8fEWDZjM/tZbDp6MKIl1Q924xlXs5TPdb79H5qAq32twO
8H8CLOGclXbS2TqNMa5tfUqgodG6A1gHVNjtcnuD4mxF1/h6wLrDKjLzkQqHIiRQ5AyyUriZuht/
5htmb2t0QRFGNQDKMzB60e5b/NbfsBiLr59t4oWipZpK1Klk/HLaNyllsBsbacWmQkkENQ9WCW2L
PpIXpF3TKR4sgva3sPyggtsZ/7h7MyECLGKyaTATiFRfCRFY2HyTwk0+SBPVL/fb1MXwgn5lK9JC
6tILVx53XfdH1269dNdUzBEgxs99MNMpLVXQ9rKiS5KWu6P+yamfPcrfby/QymGgL4d0BfFpcIXF
JkBaBLTOSNTKDfP8/RBGpyaqd7FR7PzaPqrFFuTbigkHrJCjZ4H/wHkQrlEeWnSbBkPldvaZdoQ9
bBuHVnat+yoqZscVxBw8vhlobAZvWy5bEkqFX8BU7Yb/8Wky+0vb0svKspFcpH1+RnUi9SfoJe1t
IJ/LtHTjCgyL8NRCsVw91PnOMt9uK2jlkMwI+YBtgzBIm6ZgrQAmsYbe80vXGFybCLy3a42H2yJW
NhkNP/h/xEbpyRPRU2nKNGMKxgtXp3/AfthsXdoYX4RODRuVI0I3uJvYH3XtUA9/3/7+lU11+f2O
cAqDDoxh09dhJG3m97tqH+L4Q9ptODhbUoR7yQ+6vPdDDSkkQoMnXT14zd7bwnPbWqv59wubS0So
/O9cigBoBoLwGxZraxbCyQgls9ZzjVlM9buwO0rlO1/aTVubdmsWwvHwPK+RSxkpNFSk9DYUh9sa
Xz1+/+xYsbmrqovJ7FLGjyHmkj+o0jmUT1EER+vG0bi9XET3BXVQcONFGVdgnh6DbN/UH+Jvzdbb
Yn21CH0AcgogolgcoQSmU/alU7j0n4KZv5kjXF+t/41vCpPIAq03jcpD5/rXKXgP3mYWPOb++2aL
PmnVVjGN/z8R0d1xLK9q284s3E49xODfhju6cm9rfl0h/4iY53pxPqza7xKo5wq3Vh6gUZSd18w7
xneSeP+6P+gbJZZJMTjUysL+BfEduCVqo12dCqLwS9S2+40dPJttwQklqvKPBGEetmeoUepjE43q
yWkfdZqXipdYOpXB0Vfej1v1zatb7EKcUD+idZXTmlbPgTF3Y7HrtjS/Nb5wSxUJYPkhqXS3jB/e
mnHjFG4slujFEUyL5VFhsQLloJu7iuT93/AUW/kHf/87kbtLzWjCbZJYYUfil6kYNNYM0FsHX25v
4dVT8o8uNOEiKROaqsx2LOhNO9H+asifh+7ptogNdYi5pBiizyBqWbC8GnfnLho2vMb18XUNOiiq
vLFZy1NoDLkDQ/t8i1SPY/RMb+vvfP8/4wu3VKekdZvljD8aJyN8SrfQ7tZV8M/4wumzHB59djx/
v3+MDGCfdr69sUTrIkDqovl4RgAVliizlKC3gOV0a/8PM99L5vs4Pt1epS0RgpUa6Sc05V+uobMD
XqdPqW/bmMWaosEVNWb4Uor3RMyOwUrzoo0GDgNMscODbG2UvK6Z88vxteVGKoEJGUK7K1zTOM29
sPFJpbuzeru9ULM6RWN7KUXQBexzQay0WD9VeivHhyglE0ZH5GHaInyezegtQYJGLKs10rxBENja
Qbz34ne0WKjDoZef7S2gtq2lE/awMvgEJLu6cCnYGENSPo/T8DEefuMldbl0wsWRtXKtjQkboAb1
CvDDkRfOb1zp1Ej9qmUhhy8+D3IaIAdlNrjVk/8oUyNFv8hGb9f6Nv5HhGDTpWycVIhxC9dOH5Tm
k63/hr26nIKwjaehGdooYHzL1aad8u329t36emH7tuTCibdxYaQ5cPLHbMuar9mRy68Xdq0RmG0E
zn7h+vlzGn+Vw7O0BZS/NQVhs4ZgTGbVyDYaxpOv7Xv3362Q4H7QKw4Glc8WasHfaKgsqjYErB+2
/9tABOeXdsovilbz5ztbVb4MOkzWJxqolejrv5kGKbelFI/7YspTpIBVYmmP2p08ur/c2n8UDYLk
cnzFDEGiKXAL1JL06hPMJb/x/Zo2k9HPuB7inTfZTd90AyYJ1Ac6qoFPvD3+qhbmjmRqa2dQmXkj
Xzj/VJOBvjRiXpV0H1W7xHwAixbsodtSVo8DhghOZtJ6BN6WUkCfTUJv4jjIDg7nbvLeqjurNv+r
iAsRgqJTq/MSYvjcE39N6a75+/YEVg/bxeiCmr2Z3X4YiYc0/rkE8WPjLGwNry3Xp5IqvVQznCfJ
esg0OtY3fI5VLV98vmDuvEZTq9DiMGfmg33Kv33Rth7cWxoW9pFfdGlpzgEpI9mP0SfiOPmWwVhf
JHgtIP0D6kx8sshjQzjaYBLEpOJ+H2+9g1enYMwhwZl0l/D5Ugla35RJ3RV4yB7V0yez/gOUjPu3
EfxNRM8pnJt7N5YisshrMgOIMGK1yqMD5YZeb2zUtUlcShA2au5N6eC0XepO2n/8/JNePmnyFpXA
lSIoDCRCCxqlQRU71MTLWcChVRoSeKevTUwL85ud1fcaJUHAvJ0vjJKaAhEiRXnxqkbeLgb/Rc5O
Qw/6693njsJDOnqh6wUVlFCwoHL4WqwuD/r8VZuyJ/DK4lbe8MZX1grsOlIK+GJkTcRWFluy/SDy
guI1k8Ago2dzy7ReHW0azEy6fyjDpdXRFHvsm7hrcio+8leDC1T+sjso4dc7Ny0SOHBzMw7VDLxN
l9qQQNmRHM+JXgPjaTzk+dO9w5tcO0TK5zIlakEFP6Y2geYw/Tp/HWkro5neDzd207UKIKmi1J5b
1Ca5ICZ8hj4smqqwitfU3MHIVW7l3K41AEYmyNsUGNicBxGpUAqyiGaLpn2F/lYuTmb1CBeRXd09
C+hH55g8p052ZDHiaGCapsorwbqqGuPgHJWq1g/3amIpQlC0LQdSr1BS92IE53Rwt8CzrvWwHF4w
TZ4Uj2UDNstL8SHS010Sb+G7rwiAjMyBAYcQI1BFol3KYAMZmtJ+UVp6i5/9Wj/evUALAYJdgni4
7aBcs1/qAeQoILqGjQah663ECbuYgXAWKo1iRDNmBkNeHwho7ZJdTDsuLuzdqp6tBRVWM+YOjJ+C
qsehz0dautJX9aEMhoMu310CZRPiJVOITwkYKjfq0mhooypPVe/Er5RT7OzHDsik27q4uuh+CcCb
5OUAPIPIP2canhdrrRS/Gsln8sSR8j1s3dsirrUx4zhz1ZnmnMUTDV9WK3ka2138mo3NwQAHU983
AIw4Wz041/t2KUc4GJHiJaPjI8cDwaj4M4ycjbXaEiAow4bLs6hBrXstBu84DvpeCe+NBtAkAAEI
1gnCPK4h4WTEfqmNSmf2L1Titnl5sKetWtwrfSMBuHC2y2xk6dZZbqjUdvLBTvrhRW8PjX8ABqyv
Hm7r+2qZliJEnAW8gSgzI0QoJ8347GyVc11tJ2F44cxFjWf5QJ4NL57yrv0P8Ek7u3iXb+XxVieB
7ePOli14NwQTkhgxCIsjUsJ3kpzseuqVbq/S2jRmV4lXLybkqhBgAHGlDrWpexm/dOZT571641sb
3L2fVCqtcGxo8yN7Lkbby0mp5KAcVdd4g8NSNjawaa4XaTn8/PuFgzn1it4nBcMDfXes5IegKe/e
S0iglkGTKbmi9FpQA3UMZZuDwOaG9a6zAIE73KsF6m9QAdaJoMMVyABle55f4Ja4Y3psysfkfV0+
0u51W8jKMhFEnKnlKJUhkSpOopmyzMk0w83DYF+pX4by+baA673E1+sq0QdcNOqVhFDoVFnVUHqB
6dbBl76bdvn3inh7YbzcFrMyDy6IuRFIp1Jd+QVseqFuQ5ssK08kw+2ckyrttY1ZbA0vzCJWnZLn
CsPX8hdDbriy7w0CASFAK/qcQ6NN6opMpyqdsJI9z3DNKt/9tOJ040hf21aq94jKzMTCcLqKeo4d
cCqzNjHdeHitQo/KN+XgWPcfaehU510LH+KsieWZc9IpLqR8MF1wmncOQLv+z7u1TMMuXjiBjhl3
YVbThZZHNQM9sC8tV1dObXDQt/qXVtTM84HVl2nhpnpMuIEyVe61oAdVOSU/zuv+GB3vnQCNcEB5
kN1CyBWpjtk6ZTLQZeFq3gEozTK52+otxr+63zwsHsiTjisr75u/QQq9/fnXh1lz5jDifI5VGNaE
9c+cvrYaU/HcPg130Dd9cob6k9V9t/S7t+tSkLCT9MoOOlNFUOQf83fScNxCj1qbCSx1mqqaYHdc
1dcPNM52fpn4L7qT7WELMPVXH5jPWr7bvlIliAw8J8oErxBcGuqSlEgv/JdJ32fe+0DfcGCvd+w8
/sxaC38mcOHCQiXFoJZ12/gvvKnj7jHaqh6/Hp9kIg4+JKucB3zx5Ylz0siRMkex3eZAaq7Z0vPq
8PYMKzHXU0K9uxy+8cOi7NTQcf3MPpmNc9qwSPP/L1KLPEu4Ov83/rwNLgyGCcNYncGp4Y4TXcAH
r/0o32+5lyKEG9QYk1RTYkTAaSc1u0K9N3jCFIAWIbZEcTrwdOpyCkMYJ9UwxpJr12fCD04Wbpy1
FR0QpqTbhFbsmY9BcFo9q7OcQjI81/4a0aspB3e3aFCDq+AAUE08M4mL8asZrs8yrMZz63e57oCq
dycLMDRvSwHzDC+0XKVDWVde7blKFD/4rfUu705GeqjUg6k2j55mb5jBtRXTqcUFToEOeQqNl/La
ocyqMEVelHzR8g/mRohgdXiHQ0fQTLOueq/gMQoJjhYe/a3fMudETdVvaBzqlxmvRoHrQ9R4Hyp1
adqZ51YdYepTqd7tzOg0SsvknGYwoauHXKi3Y2vWjuFqcOUoe1gZbl9Dawtk01xKXAOoXRizlus/
BFXet0CIuFV9kP+St4pQVoc3ZwAXnTj7VbiyK5rWKvvYdJWu2df5qU+sjQmsmCXsHf17cyAL4nth
AxWFEhbUJ7NA03Qoi5KemSMcSb+xShdCBMOky2mi9x1CdNOBa+NLGt7bp8Gxu5yF4BQXUWbHvo+A
doS2BPTa+1/rSwGCOybXeRmF8zJRUn5wPloATN+9RBSiqxwy4tK8pYXrR4baQw88S3O1fHqC6Po4
FRsPhxVNLyQImlb1rvVmeATXk97GGu71x42ttLJZaZXVeTxAbEjPqaBltQ5pUZA90y2CD/pnvbvf
Fhm80enHpcSd6IyQ1k3N2hs6NTPdPvpqf5a0t/sVQFpG5YE4J+VESxTkSp71LRom0Kp9D8cft4ef
V1e4/i3IWXmbW/isVzePrzlpMhWS5JrfTaPbKzDfF7AO585W6H5FzTYbCBfPARGQiOjSIk1qJUtl
PDlu77+VpnHUi+Ix8e/29fSFEOGi9jV5ivxZSGZ8zk/JFqDmymLNIHM8IGDCxludd9rFLRpVkmMU
U+K5TnmAIUH6e7Qewq2837wdBY3QyUKbyYyJZAKNtBQCFns8ha3nuDPijeX8MM2zlzxpXyPl7lwv
kIlsKSrD4ZfSAPhbSpJNiI0wvfhNHfQcuJZKpZ3SWn24vcWuz59hwRFCrxSNQDg3ggmhNTSodG9s
XgKz3p172JnuH1/nisPHtskxik9S8MKNKe/S5iXTfqYPRvHX/cPTgz0HEk2H2Ktgw9vct4Yhs+sX
Z3iGyUDJ/+X4ggn3iinXqprxfXtvvd4N8uOYdNrP687347oK1rV3pmEaPMd/HeWnyjjVd19wdF6z
9DyAoDTHg11uISf1SCpaYfXSPVpmCuvBeLx39X85YfhiukLIREw/SOroEctKyxdLhQr9KHt3hwOW
4wuOUiP7pqfD8UeNfPwx3YVZuSHg2maQXidgD9wdy4OvtFyhAOgOOeuS+qXuv8W6th8l+GrIPqTl
VjT0+pwhiYpgS6GilhSsYJ2cqgp6o2g4Z91D6ezKrRafrfGFcxzWnRRC29C8wFM/WLvw572aXn6+
sFMHw26tpK+bF6nx98b30dgqR1z5fjLsM8YZuHYzOfVSE2ZfF6Vny81LmgW76kmBS+PuGWDhePaQ
eWWrioUteQa/3jTWyUuU/tEcs+7b3cNbHANnjh2iYE1Y/8m0RzMtiugFOp6aZvgNMz3/+/LeAYzv
Ynhh/UNfwj3IGR6Opu/lU9b+y88XbpskrTVP6hlfpWD9z8IOTreXZ+37DQcHw5zhPgj5LNU7joo6
TVIcvSTBUR8fFO84bFE5rOwgWyMOwO3PS10X2z/1Lk+AwwuiF7mHbSZ4qrqX23O4FgCvKZFPIofk
XPFVl3Poa4/qQcnIXrr4i7fTm7td7eXws/gL/2UM44iyLIaHheVkDMDKKsCIwjj872YhbFQOYJ0T
h8teyh2sP9MWY928EZcbdTkLYaNOXtzjdDN8oo87Q/8qHcf2DyiD7z7NBHtswOVwVmnEFTuYyetT
eh0mw0uVwzaZwAB0L5oZgBwEuqniIz5ynUPME9MyWnVoX8y93n5JVPduLYD3QR4ANDZ8bvHlVkvg
73Wp3IP5/iFPnX3gZ/freXa3ye7BbUEuQzjRYRZU41g740sYvvMfAufuGAkwDRfDC45XEA1+4HcM
r5pvbfpiHu9bH5ILKpUN1JKAsYzHLbguesJjIS216aVUnp4T5fHe0RkZJM9faRiSoMJLpLWtCczR
sD8Hf+T20S83KurEM8AVvxheMHYBtVYRpAH9WRuBpmn+UPWDkp+CeyOrohjBHsVyUCm+gZhO3xeQ
t2wRrov2ThxfMEi4rr5Th4yfOWRLxvd1suGfipcCAihcYXdSg7MCQ694cSB3Q9+dlfJFcQ62zDH4
cremL0WICSVfC6S4Iox0VtRdVe7vpFRXf80ASwSXMkidpJWWNjtytLaMtbQ7t/KDnX1w7s0vzOOT
7iLIOeeTqGlYjt9KlZI3YdCdiSTR7RXt7l8eEnm/6j5BocQzXY6vQrZoa6AZnCOQq0MnhtDw9vrP
VubyOmAChIF59nE1wuKnCgvUhF0NTPpQn43iSfIok4XB9onbIJZebgta2aywPs8ta7hf1+i8lMUk
nGjIPENz5/kHZeNy3hpeOAuwBIHSVDB8n7xJ/Xf93srxX+t08fnCrRyPYZf1PePL8jelOkfn26uz
ctIoUiHCRqSRaJIuWOtUSzUiqWl7DsuT0v2EuiuHS/C2jBWrt5Ah7KXcAGUdmur2rAQHD3br5OiU
sBRvOMIrigDRhS1rUjBLbkw4EVHUDM6oskTqF0s53o1+gx7AVbfnOmLSYjCkLg/EFDaGOVRqdW5O
kvfiFBt6WPt6e26dJexPq4foowaqkpZ6XVbnpNsbycHo97d1sDY+YXnMKRYDt0i49NO+s+Syi+uz
Hr6PHtv06d8NL2wjL6qNXKsZfjRejPSt3Mh2rnz93Bgwh9fI6mD3los/pqHUhJJcnyvtYEdH39p4
7W+ML0Y5y1rKwsBj/D4+6N6u3zCmKweAbAi5ZsrdQTwWg8GaPSRhWkjZOR4e2/jJLyCN+TIWG87F
yiTmnMsM3cNbxBLL9Sc7K/welpBzEX5Q7FO8VQO9YioW4ws6LjsJfzhn/Kj8ojofy+iTHW8s1NYU
BD1rJWz0WogIWXkYP5vV4fYuvb5zQJ3mNqMTAJN3xWsCn6EaNKY2nEN9p+rfCJ3K6tEPfkw/b8u5
ngZyuNqwExpky1d32xSm0BoP/TmPHsNjXN3tpNJEDq4uZftAWOEgLU9DrZYhBH71dB7a/wSP1b21
SKBcUBupYOKowGAvCaZi6Iwuln2nO9egHWhv2d15+f8KoP+GtD9e/JWl7jpqcY2kP/f1T9X6eSev
Hq4X9Ts8n/BbQFnjLbJcngqk1bSURnx439vHD3Tjb9jS64OAAFafZyDcRSRhlgJ6K4Zq1yqHsxEb
O78627LrpffWPTMLwG/nFBvgWFg8IfGSUCQZWWVonBtw0IDebzaesdc2CfCoGR+dgzCDfQr+19RC
fC0ZqXk2PtTyV7tIjrGTHw3l7fZR+IUjufTzkAMrAkFUvAzunuViTZ7uNUEZWucqOCt/0XAt6afq
P934k4aiRz/feDisnDykzd1KJA6vkwp9FvD6HJHWBrSmn3MYK2/PZ0UAkyEwT0DSIq4t6H7yHTuX
h6w5J4q5+wjxw2+NT7iKaJgyZ/aWy9WBMlIFQdOcqWnZq0cwdDY272wcBH3MOWEibiptARRhLAUM
uWyF1HI3ZxMS5jL83ISf6/y9/QpLRLyF9bq6WBeyhD2WpVLgtB6ypJw3VjjzWf/GchE4BCyQQhxS
SfMuvwiNDVWS4vJVPIP+bMwH33q4X9u4k5gTh7pJ2k6Ww/t9E0h+FM+e6661jmZ9t1/DI+5ifGGB
ciWYjNaL2nM2vYd+NbE2kty/slyitilBIr6NZ3BNfmV0Uj+BhdyeHbBwM/0oR4/1l5GuykZ+M5O9
kzxlybviR1nui3Hfe4codavpIy4oRdO3l1KZD/qtTxFUleeO06qS1p5Hq9iV0qdO+j6G3yPpU5zM
WB9Gc56Cz2r4clvsiq1mp9MDQyUE/pcl3JW+VmhVGgec1z/q76Q/SFLcFrC2x8kv8vKgcWHe68st
0g9RVqrFVJ1hvJGKB+neSg7uAajL8KwId+G7iIWEteKFaTBazdnLvd1gHYLq3jK5WQKpRiq0uWio
aJ+X8OIMJdRM+Z1qt+fYGh6/SeZwv7uCMzTzUlGUystGWCGlHyp9yofuHP9HCk7yVuJ9RQGzm8K7
j1qOubJs+fnV0HidVvAwC78qP6Y/79XunGAHwAxLTEmTWIQSp5SeT14Xn634VPuP/tZ1cr09F+OL
/BtDOpq+MdbxebT3Vf40qA/WVtz9en0QQZPWXGdJMll8fPjaYClpNcbn7mdknxxlw4StzuBieMFE
1vQ9OcnUs0LKrst2PV1g96Jr0p1Kqw6qJWJE2lXMoOlqp6uRXjKD4uB7B1BVPe8x9nZFd/czcClI
MFGtapSZXiBIV77Yxcf66f7NBGsP9cA0JBPEFly6oa+6Um2SX5upjU9bYKrzOVoaWL7e1Hh0ULJB
CEQ4Z1XfUJVnVPFZ0vaJ8SB90v4EOyfbwudZUzjWFP8aVGlSFYIHZIZ6WSS6FZ3H4WA5BxXezu50
e6FWZ/KPCBGbPMqVVO1MMzr72RFt5+oXO9x33jHZtH2zRq/W7EKS4J1G3uj14C1GZ0fZNdEp6U4j
yFbtxjW8dgQvluwXR/eFha2KurSzzo7OtN32/Q7OrdvrtToLsADorSbkDMPY0gTGst1LshnEZ2/a
a8quHnZZ+mTk59tS1mZBz9aM1CsbFCAJhlZX4lYbjSI7WxpNmKfu/qwC+3PGR+NsUGYrdsWGiR7b
ZsTjX/WOlXWyt7j+Vr5/LiGwuEQ1ys7FkLya1uRFojo9q8FffxrRj7tXZzH6LP1Cx+FUVVTsVOk5
UJ9j63x/2otvvvh4YfG1gQhYhStzdqY352gmr7e/fuVQ07tD9xQoxsT9RRT6HoAVf2zq6Gy0WPEX
yXi5t6IJI76QIExgonJArctZgn5M9WP/dnsCa8pl76gGKQXqdsQUfDTGqTFMQXSuopO3I6xze/jr
9ZlbzHjBzuVYxICFE2bWdWZmPkZPqx6D4mnK38tbza8rDjIyqFHAA6NCG5C95Q7i8mlpPMcWNX9E
LayBh6x8GJqTfeqtff0G47x6f2B+KVG4u7Whn5p+QGI3d5AcivHRgq5wCz31WjU6uWzyYL9QmSlZ
XM5L0qu8DUIp4V4Kdor37AWH28pZFQBNsUZHAcRyIiDA5PWOrQO/fZaKd54jHeysfbgt4fpCYgqU
G7OziN9CfrmcwmCNKqw0ZnJum0OiJ3s7+lA076Yo3Dvh/ZOhn5EAw5weo/RZEOX405g0Uu+f80+V
diysjat1Za0os4E2kOAIcQzRW5aiMhqLTg7OWf2U74v4bheHhwSNZ2Qm574n8Y7I9ClUZAD2z2X/
Z0LX0IaRXTmGi+Hni/DCyIIFVQR1wfBxuPciZx+Z/cHcelBc36Y2jXPU/xvEYAglzZvhQgiZss6z
6y53Zf2QZ8VhzIKDET026t1ewVKO8DTVh7hIpRY5VuX2xW7sf97etNeq5k1Hvge2II0In/gydcw0
IeAdh27zl2m+n5oNd2BlmdioRMHYqnOJqrBR28jq5Y4ULkFu+5spj6foWQqqB1Mrv92ex7XSeYLh
btAJyI4FdG+pD7+M7TFMW+9cS89Ze/Knk3m/a8ADgy5Di2A0T1VxLmquOVC1Sr7rD8fiR75V9rGi
icXwgp3VM73MVYfhpfLN/lE0G0HPa+tEdTbhTptWBkIQYmoyq+pMrdQ6ccE50jQA6f9wEtcMD979
xoNSbR7wc/KBs6EL8zDI8lm90aRuATOUYUr/j7Qr7ZEb17W/yIBtef1qu5ZekpSrOsvki5HJJN7l
ff3176gv7p2ybJTgvOkJEqAB0RIliiIPDx1zb+9A1GKgGAN+CMw5glY6d8B7jcRGp1n09gk1784I
VqXHe2lDE4vxubNd2r0mZWVAb9p80IYzHQSqEI3PnWlkQQcA9/H96nhOx6MlcEM2hkfmCl4IATYM
qEnORQDtJ61zpcxuku0UP42vuxdnMTp3olOtsYrcoNkNSFUQ1Tba7ssBtTCojWClYSrS3Nzi99WA
lbfj7DYDNZR4kwhJvWEoFuNzi0+UoE0zPcpupnao++M8u8KW0yIRnB84ztLQooFxdlPRJzDyYuuk
7KX8Qok+KCuY/weGDGb4luau66KMqGWFVap9o3qqhuNeLS/HZ1O8u950fQyLaSyyWzCfwRwnjJmv
l2g5PneEizCp5s7GHg1zryReb3/M9vJlYolgHNjlg6IeIPS5jUQDfSATUC1XPHYROi5EjQ7Xxwzj
4y2Neh5wTMGRWS6RGYVFHuahcVXrj+XZEKHb1jcnfGEEQxEORf0FTvJy+KzKulHpgumaedHfZXTs
qTvZ3m4tIxaEGwHRS1ybfOYiR3G13ei9fE3LyzgeiL3bkALXdjc+dylXoORUMwnjR+RatheVCMZf
rRFwnqhsU5HNBXhL4REfkdKjF26kdlcZLRoLzdHryJHNL2H/z+N12pSDsD3QzeDiMjTutNWkGyVL
BjYpBiap6b288kqtFKHpVmcCs0DZs8r8CxRl8m5xMHZmlScFQuz0hCBmZHpE1FJ2tWchAnw3iMsw
TgbUoy83VdJbmWENGhIdwSlvz18eL9PG6AAlgYUQfGtAlvBkk1aDAgZpyqfr9IwYWVgd/l/D8/So
Ut/3TTZj+MF6VU5dsvdWZmjJf7+ez0EnNCBG3WP4VjqGB107/snXs1wqKwqHHpZLn2UlkpyGOl37
V6U496Hg2tzYPAwN+7/huWs5U42gD0wMP6UHCy2Tkg+xiEl5Q7146bDCdrjX7FgvZ2BI8RQnRSVf
4yZw8ufJFmX/NuYAAaiKxElDtxY+PNMWo1oOUyRfqR44oUScMUernkH0dNuaB6TAwWBvW8TAl/PQ
bbyncNbka2545ehZouz81jTux2fy7+7OsZftMhoxfiN/yuMLLY5zLMiWbYpAZh7JZgKbxGfLVLUM
KzkNZsSKD/HwFBKnygVpjk0RKE5GqRPqDCz+YRjpNNKUap6vMT2podun51jEK7qlCFCssXIqE1ac
59SrAwNt3lNjviq1Z/wzi3jcNoZHNpEgXQmkJ2LS3JGICzTai6UaAI/KnTPP2FsShkz5YnzuoVON
VgtFN+Y1zQ/o9Iu+L5rgflvrANkTiEGEAbsVtIDLnVTPmdaWfaxdiRY5NDhq8SEwfu61S0sZ/G4d
uqquka+5KrFnf4yq3WYPw7MHMx5sqFDlSyQtpNaLYjTJ1Ril58YtqlSQWlxrGQIQAYOjgcI8PE2W
ayRpRU3b0NCuaObmWOq1S/5gBkiLAhiB3C6ix5zhbgp5aOVuUK6kehulS396vP5bOgb1DyrCEApj
DDHL75+bziKhjeHj5FLNzpSjUbr/WMTWEjGsE/BbMHjAuS9FZMaY5MlQqwBMnuXpZb7sHR4gNKTu
YSoYdy8fejGN2TIaxEt8OaldJxUSAxv4vEX6DVwk9+NzO7RU+jhpEow/Vb8HYh40tT1M2ZPV9oLj
tl6npSB+naqAaOUAQQRdv3uwWcezs3+pYOgsVKyxRArv4qX2MGhBHOh+ZYIirm0d+U8EIMXHqG3A
lc1z80jSOM0pygB9u45c2ZHAfbJ7BhiVkbagzQHAFJxJspUk0pXekP0qxBXt2IrgtK2PA/zfu/E5
ZUdhOxrViPGlziW2p6Vu/PXxDDa200ICp2UzTu04bCEBvcsVNJHtnfBnIgI8bGwlXD3ws1W8TFQU
iy2PXI+rTba6QfZN81MWfZL/YJVYssFghWKIonOrBImJEVax4pvWOVS9cnbst8ertKWHewncKoF8
WEPT6UjxWzN2bHpuAmR+fjyWsbVI9zKYpu4cJVBvzjSfISPVHHPychFwbnMOuD6BLEWkcGW5wwlu
GKiHFX/WfmjZqw0oWy9wxDangIIJ5mHgfuMJJPJwKOw+oopfZr3Tny1tvxODPPedAC4MoFI51fO2
UfxB/9od20YA8N38ftwNOhwMfD0fxJiGOa710lb8PjpYoZdHf2AukBH97/g8QDmkczUFqaH4sXJK
4qdqvy+P5UGckOCCAFScf3LikZCFfYAGO73x2WrfPj/eoFumAqQ/jAMQsWYghpcbtJXpTKKKyP6k
O3kHwmQHbFu9qDh/U4qCeLmKyAJrm8FJQcTcyNJZ9tvpSIdLOXhFdRb2L9nSNLgFAHU3kANYYYat
tIuNYZJlv24O6XMiHR4vFVsK7pJm1dTA8CEFischd5bTtLcbyU5kP0ZrzeIo/y7H00SOuvIWimKT
G8caYT2IQUwPPjFPG2KUQ1QHeST7fXgyEk+P3N395Bmhx70Itph3limj0jCoE2YTpLcGTW9FnIAb
Kmd8mDBMJv4iPJ2HRCswENlk9i2zdKSiddCZclRe01igla2lupfDfr+Yx0ATO9VmX9IOUePa+akQ
0ZYz/5RXPApMQUmCYDQe1ZxDMMLLKVrNnv1QeZrGZ5Tj9F8GEZ315jyQi4Z7yV5Cq8do3RqR2cuz
Pymnuj7V9FTuD42xej0wWaNmH0Ub/FtLtnvJ0kDy7htukqUuwKj7vUvU4gD+C7okPFX44r2gCcse
/t/kz60L5y/1Hh/AjS0FvNI79bDFTiCnhy5QU1wVMvEb49haP80yQkzgKGKC3tA2ot5oTwSCQyS9
efhgjyDTXKUK8ZPsNW9rr55iIMl+08J2h1DwstuaEQJleN7h7bVh22tVi7Js1HwraQ6a/oxO6SDm
ynZ3J8BhR43G/+TwccWGcQajT7fmD9ZHM66cbnfBGieAcwZLqcUrlUCAnD4Ds5ElAtVvnA5sKgWb
ihXnwiVcnvJcD0iBzia6X7SvlXqu6KvS7uRreF8jRObeHy6sU85SxJCG0dzKpe7HWnNQrMEb/8DR
wST+lcBdIHlstbFhFLqfJW/jYRQxZmzcT8hFAOsAcDmD13LDx8ocxbRUNN9Ap4vgRYufbeOYpC9g
DRA+WDf1cSeLe9JPzaj1yEhpPu1UJ1Ndq/Q68w+ekosJcUrvunpKmnchrftL3h/rhZEFsRUqWuCV
gEpjqW9zKkfJLkvNl6pzmZzPj23Vhi+CmjhkOwCUAvUXH5BIiZHluRLiQGSO9CMXIV231v9+eE7X
tOiMKa5ize81dNRy2/rV0gTJAuZ2c7feYgaciq0wD4Y+xwxCekIAuaBeRM5UOgC4UTijsd+LxsEG
7A+KYD+cbS/sZijTMdX8kdHUHeJOYGk39QH6SQbJQmaCf60W6QisoT5rvh6dysyxRQzFWwoB8hg7
Cuz4yHFx1gONJCorK0vVJ8Oxo0dSOamI+n3rsrgXwek8i4YhQ45F9SPUJc3eqD4XkZvuriSDJYfL
ySCegDOtqH2HIJSMQglVX8/d6GsvusO39AAPmhCkri1UInHrNMxSoWikUfFgfTXLj7qI9n3r9obX
jCcAkF4ILHPjt7puJHmHz+/0vyLrc5YfA5RV9Z+J/e3xAd/SBquEYZ4Os7rck6ZSEQufewnxifop
tg/l/KQ1T4qIzGHrEN5L4Y6FQhsryQtMJ7bdeTyGL+DuHsDaGTjkdxD8wSXLICmIouJBuCoLDysk
rCYpg+rrQ/0PTc5CgP6W9lmSGc2Y8CqwebL5XM/mwmabq9evMZozi/rQbSoFwMR3yigcQs5m5f1E
yh5xbszACz9Islt/GEWgi62TzmhC/iuDu5VMUEZKIFJl7/Hv0XhslXPX/368tzaXCbgXBHTYj8Fp
PemqOCd6oPiqdDGTZ7Q72Ts+Gm4hWA5nGq4USACWV1/QyD2q8nU40kXm1D8GWXQK1xMAaBdEfzC4
gF6gddhSwCyreO9L8KHHl7k0HNruBiqyEihU+TAIOkPYcjGjQJnGWkp1mPNEPlhj6kaz4PpbGxJQ
CgBECDAkPMMVd0EYgB887XLNr1pvTv9C6TmyzXL4nRBvvzJY6kVFOQlqA3mL2NRThNYwreYHH0bj
OaBPfzI8ooMozgQ2ko9mj63a9HqCi09OX3owhDa3PxgfPjNQWqy3MQ+kriloc6QYGYVmcrP+1Kr+
4/HXxw3rgqc3I19iWEvOTYvMbLQSO9KRT8Cr9QzyolTkTG3sVkYUwl6WqGlY9WECxKYMdU2S/WOg
yaci3ssgjKcd8wLRewFE7MgTcscZnMu1VFBYDK2ZDh+7ajw8XqKN72ckfDBIaC6EPqLcVaRoNCni
ISW+ZP3V+121X8NwX0xoAaBUuITcWQOMIGetUYkP+uBy+KLtj8MjHvHv+KvHaZhR06gt4g/R76l4
TcbCscfT/iWCQWIctkDVAnS2NEi1Dl4bXRmIn2IDxd8bTeS/rrcpQgWIrcB5wiHAXl0KkNsR3LJl
0vtSdsxRqhc7cSgwFFsiwGmDWxNMFWQVXWn0NkV9q9T61XyOTD9Lz0TEh7wpwkSvGdAioySGR8s1
XYw235rW+krmamgpqTi6JZjF+oqGjXuvIQbsYg2xqaNUHYPKHPxw/I7quTF5LmfX2p8kBCsF4+xm
hAUWoCpLdahToUfyZAy+ja4FURk70e6sAgQwklwDHj88Te7M2TlJkNQOR7/8lgSfNRFkYe33LYfn
9is6ratWX2B4uQTWP/LMEGA51RkM1WlrJ7d7T5YEaJi1Ylj8HwaE5enXVoTUUawYUlj46ENsD6qj
JYc4JG65txUxfHLcRSiOYXzJeAlwqgEyiXa9plC/cAzg2m0htn19c2NwuP4oskfbhBXzKdCSdEzm
ifoRqrwPxm97clTlIOoktj4qTMp71g19E1aNvpCViea4h5QUiEyHVJEjeu+xhVg+wBcS+Dq4Iu0z
HdT21AeJFRiIEhF9z+b4oEABbAUoK1AfLM9I1JCmK5Gf9FEtmLsk3H1xw0qh5zQ4lFh0hfdrRjRV
IXqUUl8abmbim/QghKFtzYDd2e+EfaxgcDkDDf1J8g40WX4xU+dpikSOwZaOWX8ptLpDoZjCR9TQ
uTyxmils/ChzqVmfW2U6V/vBNzDqd0K4N8vcpV0TjxBCZU+qnOC69+ZD+wJw9iFxAW3AjVquUTOR
rg/avPZ1Jx4PmuT9wfCMLQNJKjjjvJYjG5TSAZ1KxLlC4Ia/Fn/9wfis3heeK7IKPL9nLQXJmNQY
Pyi/5Cc5+bx/eLyFkEsAMBU5Ee4lNBVllVB0WPPjzpve6ODsHh5RUPhmMEPoY8AjnzQjUNCFTm19
+fvYPI90NyyJVWL+Ozz39XOF9YpiDN8ZXnSZ5d1OE4aHawYwLwiyVq84FMAnrQmmBj/8rnV/ETD/
P16djeMF8iVkowAFB1yb121SWlIVTVnny1LtyHiEZoVniiIoGzYCQgDjQZwGUSceD27GsoSCm7zz
c71000MgbHiycW++s88C4YaGkajsWR6wogAvTacHrT8ZL2P5HI8vE+ujJzhnW2sFjARcM1ABWwhi
LqXYLchpEglrNc25E9JfjfpLlUQEI1trdSfE4ryOHnGNwuixVo3+rXI7KjjLG3NgEFj2jgD6GRy0
yzmMSOHUnaw0vhScEtWt5/03zmJ8Jv8uFayUspUXOsZHTbJkvw3EnUX0pBu+BZw+1GwhSAY4Jq8G
NcptZbTS1m+g4VqZPE391tDrSK9h9/Xx6dhQBqtjAIUbrh8YVu5ekJta6UZa1v43xfazSbBW69FZ
+TNDDqGSEV3kufdKh+ZtrRrLml8fSXMO2r0cnMy1B20ia7oFPiW+b4syq3oZ0ZH4YRk6dZ04u3kg
mABgz0AJiBKldS5Ylswx0SeEZ8Jfz330z961N0AzgcFtwEnWmKGsr1pFSXrdnz5kzcegFLyo1yYD
pbWIgqKOBEJW/b0TqjexRhXVb2on0t3a9oL6rHcCh35DxWA0ZAA6+C64QDnDZFkhmA2DRvJNh9Zf
o+DL4zVan2YkGfEGkkGxCu7tFfZ8iKxKqUrLj/v2cwcaIloTgCWlz4/FbM3iXgzn48WZrk25WaG7
nVo4yuz04+6XHBTBMk/g/8Ju4pvSd0aLUkwFutbqnyq6ewi+n63y0otnsG0Ef5injUcJZ5QCkqgG
LVTdz7OfYXssv8nF66ge5fkYj793LxX0zeA24KUBAJQTpVho6p5WBKGygxw+7+4Ui84eOGugTEA5
poHGDxxKfNZJNPeyZPhUdZLy3IpeVBuaXozPmSQrlpNJVmLTV251kDpWuL8Yw0BwD84MkNp44arc
BJJUypuprGS/eU76SzDtBhAsh+e+v1fRy1BKG9lPHTNwABTfrd3F13MHoSToH56PGD7WvSRyYxGU
dMMooUGvBauK5yyWiNs9KEQKkiAFIEymvwv1NYieAulo14LjsKHkhRT2FXd3tDyZoEGpgGwj+q9C
vqTB8fEqrWdh4imLeCRmgt4Y/HHrUknWMgDb/CEDyuVQdYAhObPo6czWYnmoIQUhTzR9ZpES3mbE
Q9LN6OEy+aZ9yudP0vSpExVNrBeKZcJBqIhQCaje+LfnnKogJEya4vrJqjUHdkXgfG+NDzsBP4Zx
+sHyLRUBKCMS5XZUXPWAOpaSOvtTNIgmgboVfEfwWMHgshSg1nqS51ZMr10G6pBjtHsjLYbn/fo0
qHC5mhg+Uj8zKozo7fFG2lofHdliBPnwQERnvuXnx2MdK4ml5FdQAzlqpzjFbkQCelYa+nsKCw4Y
T6WkhnlWT2GeX1OnCb4Vxe5rDTEd4AnR3w6tmfGAW37/LNPStEa5uqoUBLqNg9pe7/EKrW82SGD0
ufBjcHXyDirVRqVVCqUCV5YbyU5hvySKI+evNEGn1d3ZOETukc9FjgPRVrhMy9l0rURnOZ+rq9fY
H23b6zrXcJRx95mAFBwHVuGDa5QnZshBCdyEA3oaaLnsBbPtNvsL6pYSOJ9stDI8qkdIyDrqDrHs
DdXpsVbWBhASkOBgcEK49Srb13cG1gbjelrYcnmt0ue8QAj33HTPrQjusj4dcJeg/HcmNiToODMe
To1Rzjgj16YtUWLioJxVYMi3JCAr9A74e6+1Xs7DjJJotEOrupL4My0uuzkowbAHdiNkbJAFx6uR
M39SUMxKFsf5dQouY+LS/acb4yPkY2JDwf3m8UAlskGmnQUZOrqDU0wnTiuddysaLd3hzaDwg2mC
e6wrejwbU8u4uLRjKX0w6mcAbrNK4HVsbCcW+UQtMQo0WbOApRoCQ8kya+jpVXLS+tev1P4p6n+6
YUYQAUJXGobbh7HlNmyK4PGotzDkkp6+JoPuSYPmVehJMMpOMjpV8+3xum1srIU8bkZZVAV9nUBe
H00HQ2sPsij5tPYOEPbGCYSjCVd51cmyl5N5TEcQOAbV0QoiR7OcShMc861ZoLkLMr4IbSFZx3mD
pOoyzSq74qp+HwZ3v5eGsBxCriZYLhnQhRs9BCE3pYFSXLvpu6r+mkX4kK0VQjgXbT7hcbJw0HJX
KZlpdpmlgkLzRlrHrl/izH+s5a19yywgkGZwA6CPpYQqBZq4Bo3ttcgPGr1IyQ3JTEVwODaVAPZ7
WCmE1pGtWQpBTXlp5W1Kr5X9K791iWCnbq0SS+vjdGxh5awsAqXVrOfXcv5F7M9K9UWdfj9epi0R
iGX9pyBRWRWaFEnUZ1MV5Neqf7XMUz96aiDwc5glXfrKyP8gkAVDxTA7fHGxXbUExM40u9q5L2MK
yedSJc6EP3Lw9ng2G/oAagpNoqARlLesTMmYw03odZhE86uB8laBPjaHRxcK1C8hKITo2VLdwTQH
dRuDXzF7iztX2B5qQxeAxcECAtgLBCyP1KFaJAVyVRTXVvWywNNNb9pdyaKimAgIAkT18S8Et5Yz
CHOrj2YIuQ3jJ0TAnEk51vVBi05yuPt9AQEmo26CO8KipWwx7/wQMpZDV9ddeSN57p7KMBWcvdW2
eh///a0KMrwV3bkxSZMaWS3GV0CMPHlgBPOan031Iyr+3rmr2FIhAYInMQ4jJrWcSZYmLRmpVt8M
QDAPuajx62pXoaQBPX2BU2Dl5at6E7WThpoYRX2j9VmSn5W9OSJG8otEOIDVrH8KD3xu8jTotSyq
bzX5HR4IFRiQra9HsTdwhDocczyIl4szD9SwUkOtb7bq/Wx3syvh4+9H57y0ssuNzoxJfavyH65B
BE+k1YHjRmeeyd0W1ZI27NEwor59T6ar9H3ovuzdOMDQIMCL0krU8iH9tBwfsSy76MOuvinxoYgP
Ip7z9dIvh+dO2CjLWUMzDN81r3H5ORMxsGyMD4goknOoGoMjwPc/GuYwTcc8GW+DOXh6UXvq193r
g354cDNQDA9mKx5YFgZNFhlxN9wi22miD5G0f3zkKFn/TNxsa+JPQzGqyULF2K09NnaJ4LEooMg2
9+JqA8MUbCnQAYjRAM/MKXjO02xSzUi/2el3PbnFKEaTjyJM83qXIuYK9hgc4k1+UT2YUKgWa7fm
SsjotU1+iERc9huqXsjgHJm+NVu8MSAjjlUvHr5URPTwZWeJXyqkwDXEtNijjn/Aa0XX5bECCWXk
5eQjrMkxo7/k6Qllm6ncPz3eWRtrBkcD/A1wjBmqlv3+7mTLYJPNKHjIbtYsn1PZA9Ei2rKf9gsB
Hws4OlmXX8hZCilLTQnCYSI3s/86m4eenIvdbN5IKONRhEsbpdNrgAuaagZmmKcER9BTknPYOo+n
sKF3JNGQTgZgEf/xr1QdcXYSNZTccunQ6K6ym2aUZT2QRWMRCfR+5U94nsqBnTa2dWv1v4cfUZMJ
vn9Dz/fj8ykJozHRdwax4FtW9qwZhgYeR0PEDr6xSAshnNOk1OFkRRRC0Im6Ms6SYBttDY97E8w4
cC0RL2W/v9uratLMAI8aJh4oz79CS3AS1qMDf4+HHPiCwU2E5PtydDRlJRKJO3Jr6xfpycrPjzfQ
2gIuh+fWptBSTW0iDC+Xr7b51M9Pw3Qy093ABNRj3s+Cs09ZPg9lJrXkRuef8/gW//14FqJF4uy4
WjZliNuB3Mr2nH+gRKDhzUWCPUK+ALYPAd+lDoCooEZc6vh6+WilzlQ62q/C3ptxxxLhCQrsMdrL
483OmbygVKK0THDZ5aPm2FPh0Epw2LZWCSBnNCBFbBQvUjbNu40KhiKax4mt39CCxonRvWB30zo2
hTsB5lKAkRRzUgKYcOtI7wyWF8it4NGwNQW81dEBiCA1BFlLCVLVEwRIVe32pUTHbiMQxTW2xgc/
ISslQOR9FaYG/34ak7IzbkORuXXrmIMkUAJbg+U9Cj8A7TTxBkXyAK3xljPoUi3CPd2at374OIee
nT8Np/pq0/0nYiGGc42lPElD24KYMvY0L9zdmhIuEzJ0eO0iaAK0PKcHaw4m1DG32i1qDk1/aEWV
1u9373KZEFdCbAwnAuRB2FXLZSIWtSm15OCmfGpM3VFp6AT6z1L7bMeFK5Wu0jmlvTf/C6QrTh+j
N4VglQ9qBZ1RWOZYBrcoDE+BJB39vVaKAV5YkQfyLkB1cOevyFu7Aawmfusmp20PkiEI1Kw3L8aH
j8l8TUCC+JaLqW5EeUfS+C1BtyTwCe4/HBgfzS9AfMn+5qNldld2cgagyE1Ra8fMTwAW/sEC3Qng
dlUTjFo5VRBQysfmTVZ3Gw/4MXifI6z7XlrKDS/3LUgIylC6IaSYlgB0CnJc6/XH+NAAoIrMo+SD
M6kSSm0xBNItN1+ochpElb1rZwmtWt8PBcPgrUyHKrUI1Cl6+mbNT9R+S4wjnXZfQksRnNmgY6XL
XQsRuuQhwJeHu48YOnextyiDoOAIcJdcCMBoqlMrfdPkp/y5ENFxbGgAGBcN0R7UQeBRxXkz/RBl
Qz5LyRv9GbVuvpt8D48FXM64fVAjBL4obnXSKlfzarLTN/R/QYFF8XXv9l8OzwXV1b42WrPH8Dl9
sboPtSnY/+urZzG+xbkx4CS00l7D+ErnlmYO2gcnLZw0rt3YygR+5cZexYMKQROkMZFB4UMnY2IY
UWbn9M00Phdd74zjSZkF81m7ZQzd968Mthvu/Jkqb4BOKCFDOpQD2BAPSpg4wWG3UhZCuB1roY1A
kAUQUoASYE5eZrr/SCCYi4sH3XiQsuZrhYcmMGgQZPTtSzN9GJO9GEIEcDEmYsEKmmqskIpp1tdj
SCPzlqd/t4VLdvd+wfiAt6JsDrpAxonTQVb0Ger9AuM2yl78JGxXtXGgF8Nzq59KaCaK7tfGrY/H
YxbfinQSbKJNCcD3AS+AK1/j/bFMjY25nwcsUG06MWgy9EEgYeMoIKGBSwflUozVgDNKSYDWp3Jl
mTeQOfbVwUiPgajP4MZJQO0G/GI81d+P3PIkFLGuqUXTWzcAPl0t+VhIL2VYu9nucggVqQfEZUAQ
jq4EyO4v5ZR5nMXE6qxbmJQvwXMudGE2TNRCAGdhIzWK6qkfrVv6u268yD7qsWtmnikqJ+UWDNhv
hqjFkxrpfeRreLaSULX7HGxd5C3WX76dCvqafttlNv4jAMU6SJwgibK6ibKmacHT35E3uQ89E12j
e9X7/0lQl7po8hbYkQhTQGmHdAr+YAIqKiLwoIMrA3+Gu4wiiodW0SgYXpNOcRKd9zmrbIEQnGYk
sHhoYYn4k50glRIZo/ZG1N/2j5B8ebw6vILROx2habCxwWFiJ487dLbcdHkdFokfRV6pOLXhk9Qb
iCA4wx1tlK3hpYjKIBZEBJCQh1w2BWmscKgiVD4/KfVbUn8Zyc51ehfBbgesmAX2NO7IpcpQwSuz
Qj+oj5Zyo8nl8UJx9o9NwYTxA50H6pLZ2V5uI4rO3ZM9h8GlSkJH0d7UnT1D3wXA5QZMHkkyMCJy
E8go7SS10exLPhzko9kf9n8/fFZUJAMgzxi8l9+vWKU5KaFuX7L+42uv72tt9v7xSH0jdMWa0a7Q
qKNMqCIXpo2OYLgZvg654MWzsU3Bj48ALtuiOGhk+fWJISVkiobQb3QnSH4Sw1Vtpw4FXv22FHQP
h9OKuAb/Ws9DgLzmUQ79UH0maCuouxE9taLn88ZhYHg1xH+QYUfimD9ypC+rHmnSS1brzkQAnnna
yWTA1IEHHPDHsErYSzwbv2IF7VwjFXtpW1erz8K+YBsLhXIahFnhdMDF54OtuRxb6dTK2KsF+MoG
R7afS5BsDzsBRpgHtA68FBCKBhbK4jbtmFl6qNahfZl/tumn7EvX7963EMD4hAkofwAV4KxrqFu0
1kPLutDwFZS2xj6v8v37gcvBUrHugvjXctsqUoMwRqZaF1M6Th/0RGBW1zaJKRpV/6ifQvSHj/LV
42Dos23Nl055MtTXuTjutRlQAKhyWbN7dKcg3N1Gm7AxbDrOl7b7OCZPkYjIb+v778bnm6EPgSlZ
Sozx7U9Z4I47HUqsPn6QtQTjPCuD4F3W0bQQix6D+YIgpUPkZ+Qsp0RE/7o1h3sh3BZt9FwfDDBp
XlJwlEnOzljSag6cCuw5Nho0vJ8vpuZqBYrA/tqvYuSrUBRsoWAEGd7lDp3MajLSUpovefP90pAf
j0dfmzqUTTGcEuN6RbiZ+3o8JWwS006/KPYnpbnU9GWK3x6L2Fh/RrKAAjkkD1Hpxx0xuZRAm6NV
+gV9yJzsOQr/eTw++8S7ACtTAEqCGVAJlzNMHWetMzWdUTgQmBeV/jO3pzyeHJBsOOin5siKB+9Y
EPfemg/bshZmBePNZ8mmoG1ZwYJxgX11p+E5MUStjUUSOJX3dZZGA4q1LiEu69xyGvPt8ZKtbwfU
EiC4BMsBjrVVN7XCsikQmy1UkusHwz4OWuwgZeOE3U5+L4JLCJ3zsFxAbgAcarIvuYtsTGgASAez
I5eG2m40OVIjCuCvdjCTgNICFLbhKbRK7I66ZAVZXKmXrnjRfqnDi7KzxeP7HAB8xP+4TxlQdDkH
yegtdClXtEueOX3+lFt7jThyQFgZ1hiOtavio62DIuGZGqjjxaAHKr2k7e2xtjdWCKOCrxH320bq
vssSScu7crrIGXpKf9CaZyna63tjCqi7QDQdAhhGYLlERlhkGi3D+YJewGeSe0i3/8EiwXNlKDsT
fdtkzorLcWpZRaBOF5qDqaWM3UTbe66Zv4RkIkwJo9bmk4qZPRZGbZLxQsLcyWnh/ME+ArQIKETY
QjQU5wkqrLZS7Faf1YuVN+i2dZJEBGVczIFt1IUATgu1RrIOZEPqBeVCjkKOUfc0lKGbJH916r6s
3H9EAVcOPDOLCvANE+UZ8YIko+RiGj+N4Ee6X9vspP13eJUL8I6pPVsTzTC8U6qJM2e7b23gmECW
g+SVquAC5BEzdYoKnq4Y5oui/G7TxtnLt8EWCEx6JqN9QgkM2MqWJwLtNnUwwsjTBeVyQemkAq9g
40yz5AN62zAGgFWnp7oeYwTjEnx/880YHKM9kZ30WP+ZwZ0IdkvdmW6tMYyxb/L5Epue9qNWDnl9
bkRc86urji0TEmUquAXwZuc59RolV0kzQwiZPX1y6d7w2Lsa7sbnYkvBJIFHOyzhYZbH3j6FynFo
z+ooiHxva+PfWXA3RNNaU0d7SCGodyZO/I2I5rEpAXWewK2BC3KFgAxoA4rlzpwuevGB9u7YXGLR
RbqlCuxWhL8RE4Wd5axH2lrxNEka/GTdaZ1CBHjYmsH98Hz0xGoNO+8xfNSZnvqr93sU1zy+6NgX
LjxBbCY0cMWBQASClYgvd+zUAF80JajlRaFTXLrh0zy6xs7GmO/HQkNVOzgU0V1gVY0pmxLabMcy
dlRzlA7jfNg/B4SXWGoOAKwVxDuFN9UgSjRdbPOUSN6cfQitcyA6dlvKYP4G2GPhmwERt1wpfQ6K
iGrxdEmGl+hbV3ly9AfzYL0AUVuDwDRw8UsJYdVHgVXP8yULPhWab2WyMySuJIL1sWufV/mdGJ48
JEfFSCCp0AZVPNB+1vPXonlWdC9X0Zv2/Fg1G9crfE2E2C2kt9gOW06ptuLB7gK89HTJhy3Jp2NZ
vyDKZYiCKhsnkcXSEAZEU3cE1LiT2MjKlE5mJ1+K+S2Yj/rw9Hgim+Mj6cF2MQ4874iURZgr/Vgp
l8Z2x8mpROl90fjc98v1HNKOZMpFtRM3RW1stftNj8Q1A9Ui4I6MIDbwUhVyG6l5NhH5Ikepo3qz
vRNpyU45UDuMpxbIfLQu5bZvaTVDniPdcrE+TAlx0OpN4G1u2CrGVIscF/ycNdNrR1OZSixsMBcO
yuaML5J9QG3jY0VvHHOUHiGoj0giSw9x9xIxqWXWJmIHfQWnWQVjoyY7fSRqJbulb7i0iE+AHhfs
tZy3pqaBZgZzg0NIWte2G5fujdJBG3hBshAjSuCB2Fmquw41ncqlAVcEtHT6SzKK4PPbM/hXALdj
iTEjUtWS+aJVR2N4bn/t1wOD/6N9LNL8iI4vv3+sB7OdAmW+JH9N8rNFLsHO1lzv+/W99TpqVBHR
4f0o2xyiObG7GW+Lf0rq6KDAezyF9QoRcBAAN8rYuoHp5E5cAWI9XYkn41OhPMcvcbBbw8vhuecd
OIMNZaYYnr5ahWvH7uOvXx8ElF6y2lSW+UD2mjvOJk20Qs51/ZNSoUPg0YzP9e70DVjd7kTw0FrS
BDWNSoiwj1163FubBQUzoCUqSOFlgkuPDxIoRUhJhbP+SemP5UEPBXfb2hzBjrLyc4iAweBJZM0Q
aFclVKxPynjrcKFVeoMqlbMmcgs2thEjKoFrA6AIy38sT0KTxGElKb31KZa/9y/U+rZXzywIhP6/
rB6JpRmXw4eZ0vZSPuef+sKR9d4xG+LUghzUegrgWmFkWcB+sWuCP8zFpGspKbJPU+wW/hR7j6fA
PnHp0SyHZ+Lvnl2J0g7RoGP4QP9rjg9S+3oYAr9qT0l7UnYCqbGrkEUzGZkFAjjwZjmXBmSIZmK1
RfOpVL1GOhWFYFut14qhj9ljAkX1yMFzViPS/o+06+qRG2e2v0iAcniVOk3q1jjbL4K99ipLVCb1
6+/hfLi7LbbQhGZhzLwMzBJDFYtVp04RvSv6prv0v8fC30iZ+fb1cJC4TgPGeZPT9PKiabI57y7U
VybmZ6i/vL8Xtx4f6ixBaIN311p0PAEjQAFCdu3C6jboE7/1hl0d7zu0SlX390WtrBREcTQqfvOZ
Lbe9Q/Cmmw1Tuxj2Q2G/ahsBL3xEuEo8gokUOSBUwqmdvVSZGxRnXHQ051Z19HqVNSW8tbE4R29e
GdxjhNAE3Ys61hltZBgX0zrM5JHNB5YeNi8SRMBnhY7Diov5ojnFAhadbVyy8VgnOyYL7a9Mgd+d
2AOY8lsIgZXHpY5W7/Qytw+Kd4iNZ0MWBLw1tG+MLqAkhK+EAJHgK+VzFmtqBREo1Yvgj52cOfCm
7WrHaWP+ESKotW6hkpeiZPKieGD/8jNZEcztOiFZZ6MrMSq4gREWo2dsnmcrj/Thomg7jexYcaCy
OsBb1cMpRMaXYwlXqgssE8UjE+gtL1DsMQ+qMkAEB60pho2FZ1AMtKND8pETdSPyK/qWqpak5qg1
wyUya8Aiv5Yysvxbg44rCZ4x3o2AsgPGs9Rs11W0PM97CPgcfdbKwGVHdDysAqM6ttNmNwolvqAu
gSsOvsubnkacKkqZnVy/oDld1hwTT3I53Z5eXkKMbALYXkDsJ1oRMuVl7cCoX6buOcsOwOhp3YH9
2qrlXAgOF5aMd7ESFkxXxsSuykS/JPquMfxhu5Zz/mMwjqGiEYwZInMq2j7FcwX9vzAVHNpPpb5z
ZFikFQW5FiFqeRerdWeBcvmSIwkZB6kOQJLkbpKJEFaJATZXeSVEGPQp/zFmD62sQdatBFxFFhx+
pKVg2EWPdhzSuS4brw6H+YddPNT1KOe5kskQZgFufFpYulKHlfJSVCcTFdjG1/vHibuUS4cKBxYY
fU74AZdQvJfGYUzTOHWSkJW72g3HDp16ggEubvfK4s/3Zd3e4g4ykEjwwKTAMRFDROaYDJ3ZjmnY
Gw8frWizWUebc87kA8AloFxijWxKBj0xrSgNLTjpNPCcb/e/fmUzFuML3ppaGxQhD4wflw9qdiLq
Ma03Gyg+BXRbQ+SGF9vzBbzybl1Lwe2Xqmmo2tOO1W7A/ro/h7UdADYMXESAGgJUwud4JUCPmFbh
ZkrC6JF9L7b7y7yg7t/RuX28Hl3t6xRI9CQ0FNM/k0am1Le33nJ8YQf6uWST5uHr04Fn4/d6/SNX
f47xZfsNvhTEleZqIrNZlS7hgi6T8pd7UIqf/20bBGcwUyonzUyMXxl+MwYyzuWVk8r7/KB2Ei4r
4mfCLmtRpTaN58WhEu+UX253lD6IV84Rip9gOfAq5uosGKa8dHslndsi1Kz4c2k8aIgxb14iHn9H
OTHeXShpEM6SYSiTkpp1HEbpY/zoUYmm3S4RfHHkyxGqRgYSKZ3lDgMT3qooo+tDxdpraD0zdjlY
7fdb57AUIqySmzgtbqGiD73iedRfBknY5nYT+HviDVYNLCZShMs59HkZ1UDnDaE6v2jWY7WRyBa+
H8aHBwAfACEJLNZyfMDOO2NowcCbF6f5gybLoK5+Pj4bfgZMxg0mtihUq7ERyA+z9tULoo1Fym9f
z6l0AO1w+D/hSTfZTqKpmTqEVnFJftKNvOw3w/PZXZmIhFlaNnjzEEbFLut/5t1WZCcWH5kUYCNx
EyAAIWyuWYG3sZ/tIczN0S8OFlCq9w/nmgZcCfAEDXBHp3biwhzC2t5l+k53j2Z7vC9ibYevRQjn
X3HiVKXUGEKzT/d6p+zIn/8mQF9uAlyJNMkbzKF3flm/IuM9w6NZBMcoIBsk4nZAPtgrs0WHMD5p
eu4ProxsZXWBEPBDcImHUcTiC3sC4qYZoAJqdE4fVbKtUPXtjHIWcAeNnIBmU4Ut9oDJb7XKG0Lv
lIIhdZi3h73hNWJwAIJQQAJjulx/tUn0gfWsgQ/84GSf3EYSTFw5oyAz5ylYDY42XMfl+J1bj709
9F1Iuj1RdrVz6vP95iPEGwahzonfAzceUVI0bQWKzi40K0SwnjTy+/74t29CZMo4WB4oF5hosZNq
j6jxFGsGCU3zoNp+aT+n3lFLJdUjawuFCx/URi5nIBQfhQRNSMummUjYDkFPHop5H23P7GMigOGB
CoAn9sUsTZSphTq7HibCfKIFuaxqe22h8GQ2AVRE5QK8i+Veey0ezhHqeUIj+Ql636DCOySzdka7
2QVG9aUFsjJEqPm5FQy3Tih1J9p1YdQrPqjHZTn3FZ1G5hI7AZY1PKrESsm8VE30zs1YOH7TtadU
xjK1OjywXzq/lEGPL5g8TpcJKreahcVzYv9wzK/3j+vq8DBGnJoRleciUxZFdsVFUxAagosuUIDg
6GRO/KoEPNHwyMHdjFbiy31OYlVDCMMYQ9NAFoIQXxaFWRMAyBoSoiAO4SXoSwGxTpJ8sJUB6LiW
PXv1ZjQTMJCgfUQvMM7IJJ4fI7JIZnbuEM5kX2WHSdmZw2H7JgAACfgaAjzc9gkz6FgZMXUeww4d
0PcEv7aPjzwWIt4W3vw4pcvx87qY8A4daGjqr7b1YSOhPL92UBAJt5G3KICeCbfC2HYVa1plDOPe
3v1S2nc4juiPBlQl58PnmYfl59dkKOJ5ziYgTX6O+UlPJG7LijHF+DzjhyOKjKJwgNJIo6rbeWPI
hme9fTLSy9C9bt+BKxGiEihJ23osh4jKy3wzKX1X8jZYsaYG55zm5drAHItRvJopmkJ7G4i46OCW
Z6afp+Gknu7PYm2hUFGNUCfCLrdF4XFuD5T2AwsH/RWt2br02G4P6iCzCzIG5DVAU4qX5nKvtZY1
qHruWKikn5VgoB/vz4Bv5TL6BeQED0d5vOEvwkbL4enQTa5N9Tls2kPXBuAMibTnHDZp8Mv8eVJ3
98WtmCYTjEMIs8E+gZNQCGAYHfKypRnBX23HwALhcSqDaqxsiQmrB0wLmDduka+JZyAl58A6xYob
NPpLoZzVtt4+DcDjeLkNb8NzU6s6GR3MY5ePIGT/Wfj1+G3zKi2GFzYlo5WTOUWKzi8AxHXHuniH
gQJxC2itYaeAOhGLhlo6UiutvT4EJi47aBupBrj9WwzPdfPqaehkzEgbguFjlHSol9HaSNl7I0A4
RgWxU4cUUR+ms+uz77O0hc3KKUJkGw8SxGlhYcViZNWETzzRZArtJKCun1VPPd3u2r9x1eNxi2SG
JcaoGJrMTSy3x7Al6bFCImOe9vU7HnAWHg9QceCLbt8PLE2d1EpjGjYohfWrSmJkV9R5Mbxw0cW9
WbDZU6ZQi3d1FbxHzRCjAuiE84bcwDWKESDHSc9xTfdkp+FHcgmt7TIvLQQ9DzcVosftJPWMKKdF
Q0CmezQFLYPZ2O5p4OnJK+eBy+HRqqUqjAmNcmeaaQiYgL/HO3L7+CDcwMUAvDGcYfFRMrqxOYx2
T0OdBgOqFxPJKV25RnnhJX/aOmhE4QjfjxfjTLsomqBpwS/1Zzf6RNaQfOUQIZeL7hOcmhkVycIh
AnHLqAJxPIV9cZjL48b2O7AVeCfAFUOckyOwRHc19xQjotzdntI/quZTa3vQfylAWKJy6HsLIGP4
869Mf0row9bLAMOjMJ+/nzn7prA8laZRo8vh7DlT5M/mV92SbPGtFiwFCN7kMKIANgJ4OTTbAx33
bXahusShvN1iLgK1l28wE3THWWrBlCaN27cuAqnNOVYuluQ6XpkBYrEIIwEQz0nPhCVqW9DdWW03
hKVa750yPar4oazcb94JoANRAQavGCohFit6rEtBfa/1YX+xqbfX1e3PHjAMXQkQlqnPdLUyCwMC
wKI7uZGfGJK9XtkIeJGgDUNKAZomFsOakdslkZe5l9Imfl0aQaFKAjFrEgDew1kFAR2ywsJeGKk3
qQr4xDkwg6ciR0neQja+cFodpY4sb8y8i8mCvth1XzfvMfyhfz/fWJ7UVHXGifUYfiIBLSsQhs2b
LTbI5x0ANTl6AT0K+QSvnKMm7sEQi6r/S4t2A+g75g+yZuCrS3QlQTBIbcvqqdEhIale5y+OjCpk
RdvQj4iny3Fz8vf5cgJ9rrfMs3LvMheHOEN7v4d0+60G3lCejeeFweDyEA4RTbK86xBSvADD71tq
7Xtftm8zxw0BCarxZuCCh+oZNe6KIXIuU1DTT30seVXd3ppYn6vhBUUm1jRb+ojhK5aiNdApsQ6k
ecjd7UcJ5V6ADYGeFOskonLT2DCKySyji1oHenq2qp+bV2kxvqAM6FWvagNAJJfZCLzmYGx3H+Hw
8JrdNzzuDZLHrGalmeY2ujj0Q+aX2ev9z185qIvhBVORxXjkVCOGB5JuGHx33slokVY0bSFBWKAC
HVzMeYCEJnCHfaEd7k9gdXgHCQb05+FxGOEdOOIhnVVOH11KS/UfzHx7IRFKyMAQggY0yLLdmCJq
lkpqDFN02dnlELjgmtn+/dfjC5aCkcRSE3eMLhl4JOMnY36HpUNVA6ctArcJ8J5CoAo5GSUfwXBz
qZSfbvJThrVeO0BXw9/wSHZmF005zJBGnwrrV2z90hXJhbxiKThVBFiX3jDE4gx0W6mZqWGJjH5v
78dTMT8x5/f2bbiSIU6jNZPYih2+DdH3aNjHM3uHHcJ9j0AqSM5QhSrEqJooHgDvxYWDQmy48D6Z
ZR0MVjTBQlk/CPLfqITERGQ95G7cVqN9GV5c/aM1fL+/Qiu7AL4LYCJBr4V8m5jGiyt0x0j7xLmM
tHpMzFNy9upDXG5kPudPEZQ64jnL7fXtexOpTrMdaogZtGO8H4bj/VmsHNfF8MKtM3d2nUUthlcu
tvfF9d3py30BfIBlsBAvWcCzuK0AMYgIW2w8A61WWle56GnhR6HbX+DeTb2P7Pb2E4VkISL/ePHA
zxAr0xR7yovOBA8FMxs/7oPck+z4ylpxvhxuN+CJAYSxdGIGr3DS2iy9S1zsLM+v2F5jku1YObML
EfzQXTl6TtXoVkoqeKqviX2cssP9zVgZHpERxBQARkfCU/Qj03qmsO64HPpvHWjPcVole7CyRB5y
/jytjcKumwBVDB+GqH2VhKBcMpUTuhMrhsRPWpsDwiMoWEKEAYx5gv0ep2yqJsMAxulxdg5Dddq+
RG8NjYAuAIpKfBc2Gu3o5JVJOLlPNMj0h3cMD2QWRxdwKLrgpSI8lVJzaJPQcf7QPvO9T/fHX9sA
jPvP+IJ3UVfAmDUlxicmnjpBWQTdRqJnbpGQzsTCwwlGGFikT3PYrMZTN0eXrtIDqzjVlewUrW3x
tQRBC5SIWhFBeOcyDuHI9pkrsUmy8QWj17d5lhQ2xlf/lNnOGt9xhK4/X3DBmGoDR91i+CrCMyEw
yfb7H3sA1w55BARIRFaFyQL42JjVCHU3j6le+UX/UFt9QB3Js5wvs2C6kREBjxenFcRjQVimZlCr
LAMV0mUcfXN+PQSj/uP+ab3ZCKS0ebMKGAxAeW5ytoqLd2GnzcqlKIJ69km+dSeE8QWLbTL4qKmF
8ZWP9KkO73/8japxyDSS/sD7I1yOB9XSVhssdUs3N5WLqynHmD5Y+RGFUpILQSaEr+DVhaCk40zU
xlIuxP3MclTvn0uy1STxeaB7JS5PHu8XEzumgTePY7ZwAI7U+lJpkj1enQEKrFDViITnTd4rgbOK
0vo2Ds38GKHfhr6Pyf7+TtwcVLSlAPUA2NpwI8ApE+xF3Btq0pm9dck0Y9dph6QO7DILNFnDvpWp
4FXFUUlo98mRHsvNKAbTq2mLilbLPdXaU10dXFm/xJWpLEQItoMAVlcWNUQomm8A5EwfE3QR+715
vZCoAu3EG38X9mQ5j2wmeT6lqJh1c/RlOmVNUOe+RzYXxfDCN86fBoJ1HjgUFKREYVqbT617cepP
Y3vMksBLJJG9teW6FiGox1B2taPFxEXFyte6ODWD56vqcTIkB2zFTpnAVyGIC+AEWOHEmVhDlrEh
di9J0KJ2yANDxP0dWTtZIGMG1RZKMfB253+/UvMyGnoT/CnupSl8M99l+UmVUcKtLdW1CEFJDA+M
jyYX0Wmveew7ahBlz/G3+/NYXSiklMAEAv6lG1tiFRkz50x1Lq31QYnC7B374NmAoSGvAW0XgVY1
M9waQa3okqA5kBoQshWmBEZBxFhR5sZrBG+qYZwqd1uvS23UWB1VZFizvSIjSlnZ6YUIYRvGZgBv
P4OIoT64le7rseJXmz0QKDeafAAuwWmxgRdbHqfCiWrNSNIs9JB6e2wziWOwssucglaDYqO2H4wj
y+FHnTAAcawsLN3A3tmb3T+e+AF/ProbosTq5pVSakpiJ0xLwy4O2gRRssPmQ7oYX1A2qpG+Q7O6
NHS+ZuaBKtvvU7x1LTy0gMjkPvJydfQSzCLe3KUhPTDzo6p+2P71QNEZqFjGIYWQ5fCRYzB1pF4W
mt7ZQp8Smde3ckCBXwBLDepg4Ju5wucrLpCAuaZn4UBCIzqOJEyn7U4NTAQY9KHHYNcSacnNJOlN
nWAKefqtN/cZOtWrXzevEq/DgC7DMeNI9OUqObMTtfrcZWFr7md/MiWGiJ/whWuMbNj18MKFECVj
109xn4Xd7LvRD5IeEnKIIok1lUkR7umUoceAFzVZOCuPFkEz0U91h6UK3rNU6FWGhVopS/LaWonr
RMtCJ9oZbK9sptl8W6t/xxfWqk8SPCIcNQt17POOtbt3fD5wDCbwANx1ErQZCQGtm5sR+qD8YaM/
b05o8M+HOiDVgPc6dGJ5koieWLFXljk49H3Deq1MyTNixZhydxJtzxBSwmtL+P6ynpNqzr08NI+o
GJ9zSUnM2hniQVbe/ATbK5aqki5pPBrrRdhaP806mA6efrBlrek1HrYQ9QGON+/uhWgo0g7LRSry
KdIbBik89tZ+pNnOzp6KeKd2OwWe7NTPPlOC3pDV46wuHvDikOnx9J8QTgGGBi2/phlyu+fo09Ru
N+Xg6wdoFiEPzgQt7A0aD9novD4VYRYDtndI01+bzy6YQoGhxMbjW8WzxWKrn10jTcNo+GB+b5qt
pSyA018PL6xOnrNqyjwMnxA/M9NdQoftysdJmAG1wl0E7RN0m7R2OmlaloZNAyurfFI3s71gCqg4
wG0KZB2oroSDVXVF2c+9mfAajS7oZYjflfOzGJ7//crvdmxGY3RQQnGsu9Pgakj2l58PQS1wS6OA
haebUJUmDF8nrLS6CSWr6B7L+uM46L6XOf72QwRQKRYHiTk8uAQhTgrq7b7JeYH438m0i1WJBVmb
BDr18HgrrtOb4okJvLNdkblYo2pfFzuv3qNS5h1TuBIh7HJSlXPRFxDhNfsYLYF27xmes5jBRHC/
bLnLVU1BHt1mWVjYD7lzVCTDr5hYD5mNf4YXrIQT61rbagl8jXifpqeGvHgNGBAP75gEMscoHgYW
5KbUJ4vT1HZonYUKgEpRnu16WUCLHxTxtALb8I8EPs8rZdAUoyrJgCY6Tk386Xtbbq58gzJfCxDi
JzZrwbit5FmIvh7VaZQhKNa/HwBxzrIIpROG97LeNuJOSUPFOdlA7W1mfOOfD4QGv1SQBhK7DhRW
aipZ4QGgNEx+pPgJ9ZPt3DFcCEjfUIEO4B5u7uUmpEXRdizGGmXTQfV8Vm2/0hbj80W82uQ2nc2a
RdCF/Avwvc5m7Cr/fEBw7LfGXjewui5x+rTtyixk+VezP7L+PZbianzhwqFw7PNeIfj8OYjHV8zj
HVp2Nb6w/DrtiO0mcLndCe2H9++5b1A/x+9MPG9xZy5XP47JFFcunFU2nb73mzmasPjXowuLY1RN
O44RhX59M9jOkHVnXrsIrocX1sZkCmnjnGUoNjxU3Y5VACB8v7/8a6YUnjxaPyO+w7n5l+sDhvZy
mhpgAL3c9Mkn52koA9oyyY3Jg6iioQO4HRaCU3LdJDbyWqV9DzKJMIpRoGyde+eU5Kep/kA8D8Tw
mwuW+bZciRNiuq3dUoaMUxZq6Wc787X+w/1FW9sXxEs4JgT0h4jsLhctVdrJ6scuCXN7NzbHOTsO
sitOIkKsKFIJWOZ6h6cVq+9a/aWL/6Le7/uzWLPenIYG9b4A79304aqIklklwzsLkGK8qvN2e6gY
5T3/ji8YvgI4+MiwMH7nfcwisFP/rap/2bkkgiibBV/IK/OK/IAb90mVg8r7wp6t/j9OQrjiFEZG
R+8xCToEU+7X0QeLHaWuxpoWXi3V22vvahKak859kRV5GJGA0V2cnOL5oMXvuImQv0RMHZEm3lN+
uVRJ4ejKpNd5aFhH81KakuH5UohKfj28YGrLzmsb3cHwZf0zsw75nzbfR9oxTb5vPbfggHqjr0XA
FQk0QfsS5hXlOCN8ktdAtfieOkqs1e1ugCoGpQhAnqK2Ep7Bcp1waqmTuH0RpjrcsvRb1+9b9ZEW
Mta6Wx2HywFiLpsHOuBhCgpiOqSfVE40BRJpv0aN8WZyETAVXwsQdGMyWWXUFQSg2btvF6i534yT
xkvU4h3qEDlGCzxxqTLNHfs5KcvwiZHP7fRp807DK0M6C8lwcHKJdY9KZbdW6yZFmJ+scyrLlt1a
DuR/UF2Mxy7KK0H1ttxmqnslbeKUhAo6rdAPbr89VrIUIFxD9Tg5k91DgJvtunZHh/395Vk5p4sJ
CIpQKdRRZ4LxK/KNWo9TGaD+LbM+bpcCvB3vyomkIgLsy2VKM9qDPy5rQlhxchqNhzY+5eR0X8ja
XsA5Q16fl/PfMFOTVos0D+WCofVX430x9c/3h+ffuDRNqA68Gl7YiWFK1ZpqNglJMQZ1F5TDzo1k
DcDX5sBh3qhwASgeWODlQpWksawszUlY50+hrkhSQGtTuB6dH4arK6K058K2cozeW49tStBpj/jt
JAG6rEwB8Qx8PJ7svJpZuCEshUWOgxRvaKqvpAplZISy4YUbQkE9LXqHYfgIG01Cmb6tLBG85TeW
fA6UEpPGTVdVfQxWtDCnpU8NUNNdlHK7NnDHUgOQnzebFKsRXcWu8gIAy1Anz/P8QamGYzrUJ3Xq
JJfQ2lpdCxL22ykzV0E5FVAcQZr3fkVlt9zKagG2BnICoJoQCjeEzRjBioxeggxoGv276hxAdmjK
onErBgrJXcRaEQWHHRcpCmqk2POKRMolz7+21osX7bvkWMk6xqysFK5PWHAOE0HFi3Bd51mcdQZ6
ZIWDHZTfqazLFLcNgu1YDC+odWepuee1gNMgEwTa5fqopF/VxB/IPgruW6nViaD6EdrHH2NibNdw
aoUWLcc3tQcjDwoiMSGr42Oz0fFQ562uhQvPoK42WBMi6+1fKj2mZLf98zneGE0qEJkDMmhpoSLH
6tqh6sE8WT+x9iTrnrT29Uh9A4OPElf0ShWGBwJSqwsHFKBj//gnUyXO6/rowBiBVhvxLDEp5MbE
6DSKsDezd934osji9mvaBnjDP+MLa1+hB24D8qgEvZ8+HZTkq709KM2zQKAIRGUcwq6ecEynyiOG
E2H1Yb7885DIMAK33j0fHyVlODm8gFNwNtRSLcy04Un2/tEeX1xtZ5h+5O3S39tPEQShEBjRGlhZ
vlFX95xiJEZLG8yDPOej66fD5kpm7DCY/PDDg2YgHFsKqL2xZESjCCq2yd5FOUdmSvR4zezxNqzw
ZLhpFXNkcae5nduzOPS0wHBKf/RzoLOl7Np8xUXDBG5LBCHghKNYUZgIAY+6TuceYtATxjhZ08HU
nosstAdgUIKofYf1uBYnHgC7SbLE6eLQKAJS7JTN7YCwL/D/EGwHWh4ZOmF8tLWgU+7gwqvt7/34
gZmn7QcLIQc4l+DMQahXWC5bT62stpokBCm8qz6xcXuwHQ8JlNZoWCVOTS1cqAMlDkGzZZjX/jTn
D87D5u+HNoCRBUh2EOiLPJqlZgJFA4xRqLinODnK3oor1xyuHFwOwI0iliwSUbLcIBOupTjUqkvR
gJZ/H2s7L//UTMdJ1rlsxZZAFqw4MrzA3olkAlRXkjzxrDic0ek1OxT5i0pO5sV5h2ewkCN4Bsqg
xWbEfSjDe51JQMpf97dENg/BVhWpUXPiGex4unf0U2sHXRWMf7ztACecKZxazv/DcdvCPKwKHEno
zAA+5AxNRy3iy2oM1yYC94zjUVCBgdaES5uIDlOdMnZFEta+Q59S78lsdln9VfK6WDtioKwC+Bxv
bs78u5RCJs+cZhWVHqP9O3X2cRkY+c6rfL0IqIxtYOU+h0XEMwDlNQiwiJiwAZVJ3tDHSGMrj8re
dSXKuHKdOygEgKUC+QwUUtiRRu+bltlmHDpoVp30fqwHxnacCnd0OKkKuq+gi4two8eePcZFiexX
relB7OeOJrmnVtZoIUB4YngIOlqj6qbhZKlBTHf1+I5dgATQGIAv0VEBeV/u+EziSKljMw3brPIV
tfJ/31fAtRng2MJdQ5r5Fj5awGB6cVEBDZHGfs2OVN1MwuQhzs+x+nBIeJtZYRMAILZrhUMXDefU
gT9HxoS1NgO4yrj5OJIAodnlCtlVE49EsUrkp/rjlCinZDuElyM7/5WgLyU4lAzz4EBCUfud+jSY
x+17AGAwntvA7YCtWlghAs7Z0nCjEiwSut8ou0LmEa7oGu4KBK1BEPfG4rqcwFCMlWVFDsKx5Dlq
vX1pxAe32+7doNIQb3pe1gBWA0Gh55xaZRS5eaiVB9PzpbyhK/uMoTmNASBhCPgK+2wMxjwipFyE
dDzMr9q43R4thufir7zmRkNdbK2mRah0Hwfio3PcvJmNgbcj4QwuSBXBVRMzqTlFIV3vekWI8mHi
Sxu0rzjNi+GFY5qYfd/q6NodNtkpLXaq+9KhoE72iFw5S2Bv4V38UBmDO4hfhFfrxCvte6PX85Ak
O7V4mFpUMLzjJPECDDwi0fsafMBLESrYws1Jc3JAwVPnOS4kCam1gwQ/DTWfnHQbV8NyeMXNBgQZ
UZnUkMGn5xyI5Pv6vLYRHNjHGQeAPxIrI0bTq8yWFGWYjs8m21fWcUy+wbV5hxRcn7B6oG5DE9Dl
NDQ1mnWSRThNDKURX2bQh8xK53fm5/fIwV2NfnVAUonczEXCkJOKrSL06EeDfogNX20DPZfMZgWO
iasBtbFI5vBCCfGa6ApNqSegecKhPaSND6zEjMIo95jmqLHzR/21sE/9O0KEyKgj+cKbzYHMTzgK
aHg5TMZcA4emBPmx1vf3l27tpCGYCtA4nuPoqiSYLK8w40638VAGxYhfkpem2/4i412wAfjkuR0k
tJdnoK97mrkGcHR69VSOX53NdNOwWFgZOAe4u2/5Y9yRzTH1eEhkfBjAOVUfy+3gHojAnQe7gW1H
wGI5hVEpMstNCWJeww7XhrK5Rwafwr/ji1jrmkaj6sxlGmrd5LPoNPcfjM3UaJABpCGv4+fBCk/Y
BltPCnBbYBssLz0RP5mTd+wzlA+IDHAq2DfME4Y+ZoOpA7Oq9KggOpmjxANZeVfw0m4XXshbXaVg
SxD30pWob9JwnJ/LL2hXPHa+auxb99l2Dtt1Aq8w0GajvaYNx3+53zGi/+PUAZFjtXlAkZKMGslk
1rQOXPg4SnBrgTIVHJGJDJk2mrxWpnrozyT7j8MLa+W1SpamfHil/MHSn5HMX167YHGz8mwwSlBh
mpYLNKlVYQxaC51zd6kVlGOQyKZwKwJrz3mPAQlEDzMxBRPrkTWxAWZvjh4b5aGyfTpJ7Dl3A5ah
NYhAWhuYRsB7wCa+nEUVZ2QcyYCXkf1E9KCv0THymNg7azt6byFIfNkzI1EToMig39Z+cr809Pf9
87q6Vv9ORLyXYua5FciJoNv2KQG+EQQFxu6+CL6jN2uF4jfUH4I48Ibfima9ObpVkcIvJMHk/SSy
+qhVAVAJsEOChfUmWpREI3LoFCiGbAiU2o9ciUqsrtHV+ILDpqh9xgAiScPBDeLpAzKT2yODqEyD
N4gji6cwngHL49QlJdaOOZhBau/raEdQpbF9E3jMHITjvKZVTB2RtOjLBkxa4Sdv/pw5X+6Pzm8A
cYthu4GGgY0FnbygDpEzkiTuZ9QH+rVyYlPgWAGVPWHWthn1vnjHg9/HQqvF5SLV8GUsWtEkbLRv
/dPAft+fw9rwSBIi5QmXHG6aMIeBuWPTRAgV1NUOrWpkNV1rhwhAOlR/AuAIb0O4RGtaKA2IlUAY
oJyaPPNd9DWdNjOZoSjjWgg3W1evF+a0aR6VEIIKVvdAZY+jtSUCQBNwdCAbeQ+85fCkALlC39to
l8W+wqOMPt/fgdtrWkeR7D/Di8GgQktMa04wPEsfG/oYWQfHOoxkb6R/Vakk1Li2HchzAozBgd3Y
9uVUEl0FKViEOqLW+cs0f3jDH0vW1WftjrgWIWxGbERzPbWsQK3PS1GAOeXgULhoQadsfvEhMgEH
H7qHxxJcguVctELRk8xKQERhHLJxJyMPvt11DA8YFNiicNndOBykYAZjVjGfW7As1drfRvTx/r6v
CkD5KW+fxXuoCkFAAvy7RfJsPtc0sL0PibIdyIVKO2R0EI/lRXeieWWNR+zaHdILWHh9BSx8iawb
yO1eY1h0IkSQC6kXMCwst0CPYpLXbE4u+rQDSXFu7WfQ2KBbtSxNvLJWnM6Jt6wDugSNwZaCNJcZ
Uzww40wKUM2U9eOw2RcHwwwcYgAoEQKBaiwF6E2V5zGLnXP1rFmXqpCULq19//Xwgt6Vk0LTzlDs
cz8+FsWpohLH7Favl58vmln0e9GcGZ+vk0M1/la8v7vNHYQggROmInaMmxS04MsViuwRQNw5t8+O
8yF/aFvJCgkzAC0LIk+IhyOEhscWCouWwze108+63U9ntD33wRm2o3O8N63fm3TuTQoav8LX4KTy
YM1ZSjF1tTc6m0xnM3X8+UvU6ZIo0do0rgUIGmGzZjBHHQLULwkgNyZyz7L+L4LS3cxBOKqI+LKi
mCEiPqkgHlV+B3OEKP+v+ysl+Db/k4IMkYeXL97BYlq1Uns3qgdImUdf8Y7U7+2DLVutNxt35UG9
SUEqB1EO8PEg1CHsut27bZNr5XiuulPnHlLU5Y6nKUl8p3jKrSP1vrCNbIw3Ivl1fOUspAopiRHX
45m9GPV+2kjbdjO84CxM5pA1upuP5y5+7edLvtGov42PUC2PbwEVgBqn5ecT8I5oyVAOZ+L2fkJ2
g7ExfPY/Cfxe5S4Vdl84wnPuMMAR8uHc+YXrgDVM2Was/ieAJ1RxteL6EzFF/RR1pe6o47nUH6Px
IfcOfXW8f3oFe3sjQjBWQwssUzZo47nvHkd22sgNi+EB20NoETcFPLcbWC6tlFSrekrPpH/M0oM7
H7Z+PgDqMIJA2SOrbVjiJgMz4UHD2Tn+SYyTu7GCk38+urQBGAie7ZVq70FH8r9gQ3du9ecofU4l
X39roBDmACaKV94h+GsLBqph1tiTYurOc7JLnQDnp7OCuHvJ+m1l5XweCO9ygCNqvmHShV0evTYF
rqRtztFrb724spQC/+9L44QOnm9xWMwBhQiCIrBqmPQ5a5pzquyn5mkcf3aOb037rXsNpwOKhspy
uB03vKQFnadGqQr1TLSd+XnUNmsCT/YCegiTAX0TnUDFHNDUvijtF+Z+a91v8W7r14PilHOnIK2D
eLuITiqrWpvQS8h6MRXvh1bXX5NRsj63u4CCMugAahVBNnMT1kr1zh3dgbGXcgbr7GUsHzLjyewl
7setwYAUZCFxCUGEKj6MGmdsSOxW7CVrXlFPKLvo1iYBVA98S2TMAY8QHvFGppcOjQ36otGPrn6o
Wh8kidN2w4oYwZUU4cAqTZKzWtXpi1r/nYE1qn5SZXQ2t/7NUoSg21R3qZXrEJF7gEbwXKQySd51
t+aDi0DRDEKAb37B8obrczPS+hIinI74dr4bkp9NH3Stj3Lz+4d3ZVfwtOPgaGQ+AZbgX3LlChR1
3ZoDAWozBkNIh2Z0JqRUSRtEVMbYtzIpqDg8TpwAHbVZgqhBKxLDAqfrSxL5EcIg8c4dX1l2GavD
/TmtbNBCkOB/gJXMcnpjplCXU638QRFYsrGHAswu54n5/7nAXV8uG7DSI6jXMZeUBXP2iTSHRqaO
92eBqNdSBAGnNSUAHr/k5X4ej/X/kfZlTXbiSre/iAgQ8yvsqWbw1G6/ELbbDQjEPP/6b6lunHs2
2sRWUCfaLj9UtBINmUplrlyp/FBl1v1G4zUDqWJQMiHwhResuPn9YC6jVVv0bWZP9qlaJKd4Y3iM
jLZDqHhBkkcElSuZnfS64uDxnf8dWd9k5PE3C8QhE4g4ovIIVEC4ZdcLpM567vRqWr6pYTv5KMGL
ZRTNmxKgFggO4lWG+ONaQkPjSE+0uHybplPxz9T/sZxw51GF3w/cB1gMAEi7zdNmpqXghdYpb2n+
SJ1HEn3dS2IAJ2clQizmyOEom0Yzcl7X01icMlmC+8aCYHzgvmGnEICCKREWKWtyY25nFb0+4rfl
4Uv0pMvexTfniEsASgknlddui/CSKk/7bMjBlE1+OJVXHO9vgWx0wdFsdHcplRKjW2XuE4rgTS/R
gxvDh+/nUFbuQSEcJbJkd0wfcXuDXl9jb+X4wFChNT1X44HIkEo355ULQhibM6vAXxBjUaAR74id
T+7bvPggJ0E+R9mJN30/TRyaizQeAsG4ntYqgc63maKrkftWNapHnGPa13ufRoDSGUitoVoHc0Dz
r7UEpc8VGreD+RbX/w7xIe4Obv1n95avRIimtco7fXIhwnxundxLp50UonyVgFnAtYAaJ4S1xfrR
iC2x0yum+YYbKB4OjemZ1t5LjiMOLbSaRuMG+GuiZ26OGcmnCC1qTMcr1cGvbTTOlrWC3jhQnHod
jjm4DBBhFnS7Uwt9QLjRwV74iuobqWd82r8VMODwzRHR5KRl691Wo04d7GgBSSm6ZQ2nTlbYvmGd
gIzm/KTAUEL9hPO61HM0a7lpv9WOPyCm0r2W9YHIXpMbGs77r6J1NQ8a3FCt2m2iIMlTOG/9t3Kp
Dpbl2zUI6ooD/chyXQni071y12hlWkM/MudtMXxEPSZnvzFcTUTYjqSx2iHtMP73fi69OS69+9u9
daCA9gXfJFjwYAwFzdMMdPKLM95YqT2o7FP8vSs+sEL8LYbcDm+SLrpNbd23uEU0+60disuidyfX
Otyfw8aFwUnYQZjJvSYY9fUekCxJCctc562Ky5Pe/oxiR7JKmxLey1TxXkW3EUGC21pzrJnghAYE
wFMabwGE+QNzuJJA1nNAysXOm3jEHJjfpl79AeMEfeZXBJzLm8afCdBnGYsW5y1TH6bhT5NeyE4w
zLuJ5fWQsLOIm6PP+HoGltX11DRx1ynzSTWCWeaZvac7VqEPGFhOngyoBzA3N+RPagVqWpK07lvB
/EbzR5BBGw/17GfGZ4Tm67/V8lTpXpf6Kjkuu8M6EA7pqMQkiIHhn/XskiSKOkIV6y2ZntqvereP
GeV98a6HF7ZfjfJmoQmGN+rMO5n4sfd4vWeROEG3Ck0UrXozm91s22j3k3nUfCA767Xw+Rge7a6w
QOgyfwP7oPpCSB3P1tvidh7NEy/7Z//3IxYCOAa6XXMin/Xy0wgeyGyiTM8GsVjkAbn2gQV67x74
3nABqdu1gGrOqxYNqKO3KD/q2Uu2s+CWrxBHM7wHBWEERcIBQGXSAYU20VvPPjlewT7tXh8g0HiL
SBhyoEyF4zkuS9sXJFPehvZgv5iyVN6t/cPX4yXBO78iSC4CmVFtQRYgk5Q3FA94vHt2LUl13l5D
EICHHSzTO1xa8GvQyKmmsYZGSEP1YjlIbcdePe/WMUD5ERjE+iCschM6pX1Rt6hZUN6m+ZXSSy05
oreODYbH7YNIGsIQsLLrE2TOChgfUjSjULW3uffpj358kjKwCbiM92MEbgyAk+A/cfjyWog+ai5t
qxYNo4pznbxojpe53tkwE0/d2Suai8KZxc2NgDZgMuJ8mhEp7cSZIrxdvKV77dn33Ud2Nb4wldxu
mT1bGH8pPSTXmIwLYOPMonYe6CEOUboF37fNPDZD7BhvVgS27pcq3P35iKAgRoMyelQoi9D71rCK
aerwoiAD8zy7lWVUtz6fM/mDeBqnyhar1vQCnWdamMQ31nrdhf3+wNdfjc6lX7mtTdO6et9h9Kr+
UpBXB2Ty9wXcKDRwC3DukZyHybgNNQ1KFmd93uRhDgB/MdmhOaOuc5SxTt6sEsQgx4IyRV7dBU6S
9TwShbaqTZUy7Mizpjy7wf1ZyIYXvPsqS/sireMqrL2RHuzucH/4rUW6/nrRZaJlqxDEOkLnR1kT
nw4A3exNRwkLJGSWqdnkvcVnsKRHpT3p/+MCCXZ7pEbDQIVahb16UV41WZtr/r+vXD58PfDu8C0Q
74PHJyyQOmrJgCKtKuyU5Vyyx2k8Vew7LT8V08UkZ5Bqn+/vyI0Rxw2KjAhOEuJbaP0jzGdqljKq
+6kIC/dEP+Oi/lPIXnQbm47GiOB0g9GAkRVBDC3LCgoyqyKcDYYg6aXJUSLOJOq3cXB1Hm9Crhbw
65sU2AyuGN0akiqcTQ+ezcGey+P9ldqUgHoHvBtB+4r401rzlMgZLT2py9CMTrHyZ7QlqEDZ+IJD
Risj64qpLEMj0z0y/ckWifJtCUAvRADqUI0Dp1IwHT2ag5e9qtDQ1n3Eg3KZy721z/wQ8Y7UgEOL
92eaqZpStAsNkZUCokBRjrW+12vCaUXLWlCiAawC7RDUI62sVLXRyjPs4qOLYDLqm3fyYyCOzJ0N
5Ic4JBqcX4IFrAfHXZpBzcK2OFL9slgearKiX/vPEnJr6AKPej9uy9dnCcwYWmFqNA+JiSwUChEk
Wr211TATuCl4HALNNtfjU3uYch1XNC6h/vkPa7W9nqXOoe48kc1FYArr8RNNj0a1aljIkofosz3v
VwVwrfFnO/aZAw7Xw5ezubRareShHX8ds8jTq50tnPguAz4DtlcAMDZ8Jbeq1FRJiiJMa9/sv1nz
3ufJenyRzbJi6cyiAeMb7tEFkcv+/b3+fLG7eexmkanOGN5+QgyuoxJLwdVIuIV4QhYlSxxDfEPe
0s553CRZlYeLBZ79qn/Q9TdoRGOmD6qy+6mFpboWJpxVZ8xBw+qWeThrT07h6eTzfV3buOEAWeBT
AZE2XozC+EbGJgsMSjm3GWXWej0tPaYdytN9MRsqxwVwvkmgF24g/NQosGJa2YTgcGHFsSk/cP8g
T45gO9BgOLZimxxm08axy7IO9epNNTyzkKzTxqYDLsRL8QElgREU7re0dPUs60gVmuTAPn2avjXT
QVaAtbVIsBoIUMPDQfhSUGy70IyaTpAxscrv8XfvGwVPExRUgpoJRY+31Thzi4UrVNqEc5L782Ga
PzIB3suJl8w4ILsRDpOqwGqYU9KEL5ldH3L83X+KkLXBzQOVuK0zybXStUfWYIFA2dJ3yUnXHu5L
2FAHvN7+K0Ew3Z1da40DWodwiXMvtskB6eWjMvwqd4eQsRe8KzlgqxZA6WIEK0mXuZknow7jn3Vy
casP6BucStydYCYDKQI/zlcPOlsZYnW2rDpsy29z7RNb5s5sndVrAcJW0zGr+kSHAIOdNfUc7cU6
wXtBCMhEMT6MLHKN6+938mohozJWod77le1NsqqAjc9fjS+omj61c6QlGH9uPHX0tK/3j9GGs7ca
nou/Wv6yX0jZKDhGdnNRHC9CvGE3Jo+vELpHA5COuisk0NYiNPAcWylxqpBmz8ull3Fzb87ganhh
fy21TkhvWRi+BR+Wemy149hkEm3b3IUrIcLzSrPYMKGeqQoLdnLgsF7u74JkeJESFT7MWOfUrkKr
8LNSXuG9NT4eVUiPwmCbN0HiqUkcRClpFbrdsS49shsrhy3G0Ahj4PkJ5ICwxSljA2OxU4YMHaH+
rlovkzjaW5uMd4KFTloIIoIDYX2GzCGrh9iaynAcmVef++gx7iXOqkyEcI7SutQqpYMIN1U86zH+
QqudrIDcW0UqgDPM4D9cm4KyNdqoRPpgFiGbDlXjxZq3/xhBy3gze5SkgVJhvUptlKYgwshYGCmf
UvMhkhFxb9w5uAQQ0EB8DJl8R9gFnY2tm7YWC9Xl3OWV1yel1+Tnf+7PYmsjgG0haBiBdwMu6fUs
rL5SFU1VilAloVKj5ygUQnbryGQIO8E0MuQjOiyFzXdmvzbsMNT7n1bo/MU9PU42jezDehYUXEOa
1SNENk3fxuFVlywSX2rBtQdzMmwqj/fcvqAr9OXVlCUrQ107MKSmk5OanHXURmvH3buBSABmgEcW
ntFixWxTxkWk6HYWZt3vnB5r7ZTZkrlsbAbOEqfb51GBm25gMbGqeEniPETj1EU56MmbOv65P4uN
5QJsG3V1vHPabR4oJ6xo3Yxk4Tx/oQPgLV6B+tn7Mja0A04S52tGDtkBBcV6x1tqZHmadAhq1GdV
8V4nxdvLrMAtCLK5iMzwvt6g2BU0sFxyW69zyGBVe3xVi0ay2/zcr48VkkDv/cCA/OKsLOs5mCVK
4Af0kQ6jc9Qj9LP7GuXkmCABgRHnXU4FZ2lIlCLtRp2GC8AUj40s3nB7kJDHhekD6Aupn5tEezbM
keuONAsNcs4ceMNHS1ZMsiECA3PGBoR7IEzY5HFy9LlJ3DRMyUlbBjALkoMh63y+sQsrIfz3V05Z
zCOUFC3+QvbTcECSSHcndcFgzdtdgYoRTusNqQ8CKn2b5gQCvpH2q5J+vq8JW98PrxLagD3AG1o4
RQ4ZOgt5gRT3UOZbF4JU330BW7vAcVicMw/7Laqa06aFWaZOGuLhZqsHu3wdW/++iM05XIngn3C1
B83UxGpc29jo7EL0V3O/ywdHiVd5IEZpgohW8ChbUx+imkXYguLImgOVvKBvDZ4DVB8uax76uSUX
ifWWgDvFUUCHcyHWE3E+u2AUn55sfff7DYL4DcHde0A0hHUC4qNzud0Lky8lyMh+7d+F69GFWzR3
0VMbLfISOK5+WTzDt78//sZBQoAYngZ/m/AmI+tdji2jHseGxKHqPk/KC0PEwZXsxLYI3sgRlRG4
3QRlThyrtnPdisPUPLXscdEflUgyi42zCmQoAuk8YgWlEG6FzklopmdOEjpD6k9/LWkiUYbNOVwJ
EBRaaebFQNeGJKyWZy17Tit4Zbvf0QgmIRSDICJyD3Av1zvRq2OkqW0Fm7HUx7HTPFZ/ub/Xm6uE
smuAsOA23WQEFrPUFVoYMBr9uficdZf9wwOlwXO6HGoihorRoK2jRakkYZSfG3KZ9zH+4eZHPh1P
LGgYHtG4gNbrM8d5xpYKw7fu6/g1qj9wSsHvbfNsCdxKsQSCJqVTLSDkg0WtvExPvPjv+gMmlfft
VvnzBFFcEYxDnH7UsoLkoZpdbMO3d7bNeF8iTrnIy95B8yjeCuBILhBRH1jYzKeF+KnzADY8Yyd1
4f+Twuv0QCkHqiBRnwfVKAoWq3lI9YPd+J3rReXPuZskV9zWaUUtLGenh69x00chW5q4s7qChVp7
dl+7/APH6Xp4QaNZZEdmP2G/B83yRuBO+7/uq8OtNwyICZKUaOYD5r0bYFdlLXE3TKwIdedMsqOW
nIh71nfy+bxvBm9UDIPBzauYYTL0gSbgBsYq5X5u/otaug9sA7/cwDmLJNltCmtA1Kc2szzstYc0
fjJ3wxB49NlC7g0xaDjcglbbS5JqCzPzMI0if65if5TlQbfO0bUE/vsrP2aO2yIBfyDSJq6HCoXO
3H//YwbIp8Ol5+U7wvhm1DpghUWOb3Fe8kM/feBaAIYCeW5UBAErLVwLhM3Lki4MaVxUeeqHhO2O
+oCBFDXhpg6jB4yp8CIB11jM8hLjI/5JxnP7D/mIveBNY3A384JVEUBpJXnlUHdC2s31quSclafE
8tr9mUTMA6EGzj2FLgbiQQK2clScGsk9V/meBU75AW3mL07YPY7GFot1pqJzmDW3WCbdJ9PFGL3R
PNbL7pgJJgECMKwVb8Ym+gCxXnYWqVkeOtODll5yiRezZZJgtEEEgJVCDxZB2aKqavs8xfAd8xfz
gebewC5L8REpnJgXaW+cKjF8pUSpm2Y2MAHZ7Jco1V88dC1GU+H75nXDIwPzISI/KKkHdt0ia7WO
JyM1mYOARq2fl+VVcV9TWUHvhuUwVJgOzjKsoWZcWK6q6/MCreCzMM/RpH2YJeskG14wHKAMrDIS
YfglRXnIY70fh4PoIYr8cD04qIwUE0vdkMx5YTAadoDJzH4hKcXb+vzr4YULtAeWtZ0sDB+zY06/
TvbOViX8agO4B5T2GvQNhUfC8mukrBwjpWm4IPW2vOr7l59znuj8WQIsqJi3Ghb0nSx6MoWkOTl/
pzs7OvOvh5rhXYVAAw8dCl/vuh2Z66Efwqb0+vJkyEBQG+d/Nb5weloEwUyDj++wX7FymNSjHf9z
X8U2dhhePEJVKJpATEykkkvdfsyRE0A76uazedaGL/eH5wdECLWthhdunr5XjYjZGH7OPZadKaoT
wRJj+uheVu+GLGM3wFvLW64gZnhDuqc4GSVqFfdhkhReavxevt2fy9ZSXY0vLlVVKIMxxXkfdkGr
HTIZontrs6+HF5Zq1CuWxR0+XzcfUvq0TI9tLfEDNu4GoCbxdkOPUfj0YmC1bSe1s1H1GqbaI0v9
XL+U4MLb/wICxw3KBVCfCH/v5o3o6qgMVmK3xZ7bXl3WXipr93q7E2sJwlIBk1G6NZeQVB7twAt+
2LvTnHmNB5UICJNwUa/vHaWw61KlpA3TbyBEmMqf94e/3WkMzwEHqJfhcADh80mdN0Ol0i4k9GKk
Puqo92PqEKZCvQOeVCALxK0mBEsG2s14+tRKYJ3dIfUYajnvz+FmC7gAMEJyMgS8Q0WHr4piFW3M
sijIn8vYJ7vJCoTh+Um+cujrumDzYGJ4MCkijOtR5Z/Y3BunF2QIa9T2qZl1EY2CqNc9sFB7I9l7
/UACAjEodYXbyvnK1rNw9TZW9Lh3g3L+GTlHlsjKEG5OEgTwUAwPcfOst3CSCl2ZwB1WuoGhvWhq
6dd4IY67gzIQAvZ3dDZHoQkCG4I26IuGzvZDkoQHo/2tt7/vH6Qbm4SLB6FbjrjmRVhiVn1MqUWQ
0YjDmcR+CncVJG7q/JLasmKEjbXCBFDcBd5dAJZEvh50JBmhExBEzJM5vDb9r26QRMe2ROhYKryE
CKIBYup7MZROn+skDnP0PbFe0Qc+G073l2tLBNCsQCFwBhIkK9dHSp/KzJq1FLOIjtbPKDuZfz4g
AKVeiAKAM+6G75WNhUnKWlGCRHvN8icYwVamePzArJwCbDlSAv9fhOBVLs7yXpAYh8z1y+yxGl7d
/LHVPQNNCkEvIHsRbZgqiONPRt7OEbSm6yUrdGcimJASMK+sUWM+5XuvC8wHpexcNeBA4RW/FkAi
pUHhfAsB5T9a9Xveb2oR7uZHCo9S0F4LXqaZqXmnWbkSGLwZhlZ6JpWc260Vgg8LM87BS+AvWE+g
7crFqSkmoCdHG7y4O5tX4ZLDAl2NL+xAOywJylA6JXDjZ7v17Prr/TMr+35RKSpT6Uo0XgvYeHAH
MFw6f98X8N4fXTyy1zMQjmwTtW7Xcgmp42vM01KPflN+66HyW3v/OygHxfCaf/XKm1Mv0i8y6l++
BTcfAJgIur7BTb9BKCgp+GzTaFBwWR0BFwXblCbjgdqwxADqIgSF6AdCseKVPiVjZOVTGgUs92xy
TJxTOfiLLQl/bElBwlTnZdo8lcP38upmt5ZWJWiRgTtxuVTOpbZ+sd/6zmYA/MDhLHOOIKg8HDnh
wEUa2PHKVHODWn8EiY9LJIHlzUmgZAFHAjgLKOZ6EpQ2xuKaCybxddFzrzR+pqonq7rdONW8QJLD
LnkPYDGToJSDRkGdEAWoq9J+VJlkDpvDwyTCqOBqN0Un11SqvChbuD9O9mQFWrY36IstQPoJGXJk
HeFEq+sl6uKoWGo6RrApB9X0M+VwXyU3P/+9SShyvGjLJsSG1NJS0tZ0okDtMq9MmLcbUsszyipi
oy7sOvev1hMo6NjpfQp1mI+a/uCUkrfY1vdfDy8cUdvNkqXSMHz7qg6fm0Sy/Bv2YvX1gsFKoqJF
QX4cBWlxjvRD1PvSdt6bInhDQjCRA8gmuiJuW+hFPNguyCQOjnIZnENr7HfREbT5rwhhFkXXNV3b
QkSSnEfdT2VYwi09hhsF7ULJBQizBP+ZZRadpmGIghGY6Rg+yKlZftQy3rhNKUgPIfXLK9BFHL5O
mVvYah0FSu8nb8zw2s9Mxi+7uRmcHNcC0x5E8d9fmVWatVMGUKMbdKnXz2dl8XVF4odwoyZcQWgZ
zh1b4Ctvmw8hJ6hRheoOrqBfOWqdiFdFfoXi8LGWXLdbunEtSdgWEqujNYyQNJCD5vjN/mfZaiKC
6cjGxlI6oLkD6vwc6++7g44wHO77wxiKAdiRcGiVLMc9HllOMGZejJZlu6Hmwvjcvb7a6qFTQOih
YHyt+B4VzEupzF/bOkz/nQESOmsJoHqIx7FynMAqX3XrbEZHNfqAZr9z0TgoasN1zY/A1SSatkQ0
aqFOYPaPI0C20Wn/9YCCDt5lBW4Awr/r8dPIgFc+ZE6QsUeaPWSyAMXmEQXOD8lxEB4CoLUeP1YU
PU+AkAgm+6Gh++mi+R6jGIX36uHxFUEDFDumLW1zN7Cd3nvtqp3NUrmDhG3lzr4FeNZNWyZmdEOt
NtAw9QfqRpkscL1h8fDZqKjh1LgIjgurz5zesObIsANn9JuSvR5L/LBlvaU29gDhXh7/QMIOjIrC
Iqkz1bUh0exg9NX4u5P/2H2EkC/lbft4AAQ8D+stzqvBUGpsU6BPJ2Id1f3+F9owYYUAfQAYSOzb
mEzT5BYJYjcDA1/+3Hv/3v/899yJYK+ROOPVZWg1yrtdr79/VpSmHJ3JDcbibMWP/b928aQZx9Tx
mvk4/ormY1X6uX1QJNZ7w3qgOx0SnHgUg89PZMEb7XSw68R0Aqd4MrKz1Tzk+fH+3DauIuTqEPIC
jgqBKTGCGuV1NJPJAAxpeWiIPyWHzjyjHgY9AO4L2jpiiAO/oyKAxBRfxukC6o+0nZKwAWOM9u8s
y5tvjQ+mGNyn6JGBhLbwkFiGTo2GqklC4vgjSKpNyWtrc3yUYxiwgzoA+oKZKhyzbfIZ0EKjfFLy
gysr9thQdBDWAsqG4jO8GEWGD9xFjVYPoxVEaPVVavRBnZaH3njOPxBjQUQeribWCMgqcSKpWRtq
qXZm0FPLqzrPBe/N7q1GHBU14jhVsF3iVk9G1ncLSlsCOj41+gPZTfqAPDOv60XoEWF5/FyrY1pr
gOdPqRkM+iGbz2X3+f73c3MkqPtqfGGraZxVxFwwvjoeyx+szY5tQ4+OAxZst/f2tnnmNwiQKnjd
4QkMKl4Rh9YRK1sA+TACA57zpcjO92ezYUTwLuVt8HhHgBuYWw8Unz7FthFU5ADquJp4qStxETaM
CCj3EHhGgyDUsIq6Z5iD3tjjaATOBBS91+kX1/YT2xuMw/25bCgh5yyGeoBZEzgf4Z4iud3b6rgY
gbq8OfbDJINJbI3PGwADmAkmVTSWFk5WWega6NHswKqDSHnJw/2fz7mUwGIBthL4/+vhp1q3kxwk
ToExn+tDIaMc3Tq3HBEDBD3iEDdpWxK3xE2T2gna8ciKg/rAvisg9Gl9gMU+MJH/ShKJILSCTEpJ
GyeYzUNaeYos6rR1ZgGzQo0sr91H3nC9UKYasdmd4XOW2WW2TmT8K5ct1uZWX4kQfP+YzrRB9wQH
kc5PdvfLkLWg35wC54t5b4R808LMSrSsr9LUCYroZWEPqeHT3bW+MBy8u+V/RAinlWSalZYdRADs
Zg7npJaA6bauJGBh4BgCTncLUUbBhwO3jtpBX3u1ebC+5/BySslR2rIdoNtD2T7+AKgsTEKZQSAz
qRkcXDQX059Qv5IlvmFclvyy/8zCRQT0E7kepO2FW4MuUW3Vs2LhHXPWI4RjDx8ZH0+A987OgHKt
z2ySaZmCymZc4AxX0kGXRdG2tJuXaKCVCKLKN7kROKgdyiwdC86gT6NDW59G64jqX9I8SaO+W5uC
ahycWjBtI1HCD/fVm7LuCgQuwIkTaINHTN/Jjory3Ex+RSRX7dYR46zCuPqQvr8N6BCqNm08O0FV
Xgw0nHpKQY4jow/aEIL4IDCnPAYJL1qwJlZqxr3RQNXz5CspvnX25674truICU9XtCRCfpenfcDd
ul4yxWp6ipyZHUxYMqAeJbq4Ya4cMPBB44GbtVG2sR4+jmt1cYbGCubJK+ZDaUmCqFtrBG/NgRby
6haR/Bzot2lsnN4KLAp8neLp7UlD+abx9b6ScKsquFZAH2qchgpPNSAe1tOoaqdcaIVDHGePDjs4
aDpQZT61/dmhXjr4zbI/OoI3AVg1OPUynhjC3jNsWtrZE7TePoAzZzfpM5bsenjhFpm6zC5UFcOb
/ffpUbU/3V+uzV0HFos34eE5Rb5rV3roFOXQgHrHCpj95Jav0uIE2fjcDlyNP6ZtNbcRxs8fiHaq
Zc2otoYHBpvTXfFCDjHvkhWjYeW9Y8JkfaNq6J73r87V8GIJzVizYiQ1hqdq5jcpKLskb74tpUDd
I2DYKBNBEkZ4CHRJ3CxxpegBYed8OY31hbSX/eQyOEMcZwxibyB0oRTrTSjncmqqpDH4xVGD0EGG
DN3wRDicj3Ni44V/k/BMLLVfksLRg6rzEzCoplbq2ZbkGt8SglsctpyT5MH7XE9iaaOcv5ngmbOj
YlyS+IVmEhO4KQJMf6ijxUsGZmQtIokTo3bHxAxi18+tl6Y8JuS0/0ThCQMX3AVHPIL8axGLEpNs
SCc9sNgnZJ/Nfv8DAJ20kErlHcE0EN6vx3cVEKig46Me2INX28oxMjXJDPgIgoFFMZyDLeD9koHf
XEuo8PJfyIzNVr539Gh8aykE+T09VMVxkRVQb+g33mGo54RJBxucJkwni0umudVEgon4gB95Rmbu
DyVcSyCCbrBGsdF+TCWBOXyeuq+mrAh/awao40SpAp4aeIkLM1AYyWa4hZiB+Vifup2dbfnTHi4B
0D8gE3hnnVvvxszstrLUGOcp8ZFHvOQs2+/VQgLCRpABYJxoPJSqnIehpXowk0fS/ImLSqLYWyt0
LUBwPPKR6V1WQYA6HqJHa5ac1w2l5lXTSGBA6bh9Wq+QUjJTq7WZBMx5IstD3D22g8S12ZrBtQjB
blSDVi3miFOqll+7lzwNdtuM1QyEO3Tpi6rW3ZEESf9dt7/vD5uuRhf8F7OutAHxGxKQb+bUHaxY
P/xvny9ogG70+YxyRGzAdAE5kgcT+IEThE6RnIMULHnIxAhbnJE4i22E0yrtOB9iGfsB3z7R4iE3
CBwM/KTbNlDNWOUJLSYzqNtnNQnL8qltLilzPmCJYOM4BBX8lzecRVlV5zaNdTPIdd+avEqVKPKW
IpgICnEWG9DVibfbULc0q8fWDFj1andflwUdHvb7S/wBifgTf8yj1GW9EXVX0aFtc4gwPpPngUoU
YXMjeC8dpP8RszGEo2rU6NdpxdiIMvemT3V8KOhRclg3RSA6B7g3D2Frgiq3UZMYAG+ZgRUdbQY8
PC5pRn8P1c/7SrG5GVdyhKmgLlQvSyAhA3c8pYYHWpD4A/BT1Ooia4hqVJAji2hdoqU1KswXiFhi
zyg/8cAEwHD357Fl+vBq4Cz9cDtuUM1EnTuyVIj9Wsapqj9HH3g1wk367/hkfaLscpwyw46MIJmf
8UdB+Jqc3FSy67JZCL5lYiyG3vFZMMsvPvW2ZJG2NhveN3LDnIcHEY/1JCa83xbVxCSWzpusL13x
NaklIjZn4OCtglat2ArxpVK21tSxuTEDM/pivujj3x/Y5qvhhTtaNzt1cCYMr2me9kRk9CmbX4/Q
Ekw4NhsYsfUCGcvslqZRmsD2PBjNhcoiW9vjI3AGekoHmS9hf4lVVPBkYTjmx1KJvSb+84HlQdr2
P+Nz+Vev3JbMhQqqNqw+Wpu/uKXklbh5fq6G57+/Gr5TOzI2BoYf/nJmz1TP+SQx3FsSbDxCVRTg
AYIpgiTTuW2jZcEJrZyHSjvrVXbuq0oiZGsXroUIu0yj2YxNHUKs4qn2s0niyGzOAVlBh6NVkaIV
hq8KOwK3SWUGuvNGyueW+LNx3L/P/H4GP47FjaqgBqADQVpwdMygcR4svyo/MgPkuRAmA5IUPWLW
+xxpS5vNVmUFanGY069p+brsJkXmqHHAMJC/RqD3Jlen573dlVVmBbR7dNzH/S05+fhIy6KMEy8G
xMTWUwDPrN6lJi4dtfZ74zDs5skTxhdUYSFNFhcE45vwL4ZXk4S9rAXT7TniuTnc/cDOIc8lwoVy
c3K0jMGbXFQvMoGyt+ix3V0Wh/T4tRBhnZacAcuSQwhtzoz5saxt362urccX1slJK6ZHfHz136H5
nLWf9yoC8HIgZsOrBxwFiB6ut3lMMz2nS6cHXfuQOpf99zGGR3gB7ETAUt9QRrdMSRrKEBaLnINa
TH7RzocPTOBKgnAlD8qQDHps60HyZUZhP3n434YXLpyo+88E6EK9qfLzQgaB4Cu8fpSsl0g4QGWl
UVtdLB2RkcTP65PWHidkOH7aw/7XFSTx4CHCPthvMQBQzWWWFAMzAtP95Twk2m7oFobnTTh5Jhan
SThKDM3I6iYZoG6/CwOO0af9O4HnCMdygBFEFdMOsVunLOoLM5jUQKF/abLY55ai8Tw1aGYBPkNW
fK0J2djatIVFD8b4ofDacv9BwrCcxBYXAmdXWA+vzpWhOAsAWro31LVXjfvBkUju4j2I+4wTg4vh
vBotF6q+VNBxof72e5ZRXG3YUh5O5XW5vCRKBBd2KdpMZ8UM0p3II8Oh0H+4w5fdG7wSIVyaJWM0
NkeIME8KC/RG0vZnQ88Qb+ahWuwy3GvBUPAimxRNaFmoJEdQLCrMV37ayUun77eoSLziSuZXM9IZ
ohpM86ywuAXfFVpJeXYvmcbGMQV+EdSEqFHB21lk94Pr50yWyViYjI/V0d5NLovcqoVnBxry4d1/
w7/flFpdxXmMUzT5aq96ZtL797d54yRxtgC8Z+FbcJTkWhFytRnGIdXzMBl8qvlZelhkqnz79gc8
6kqEcGdmtVqwmkFElB/QehghbRN9nmRI2E0poHszkTDmoVshwqAzt0MpswZy2eSQ2j5NT+hxp8n2
W+Nxa+F+QGUYqKa4ckCSMJkCr7XKqJDsrrqzZT+rrgcVbLVTkvq2++TYf7dUcsS4ot1KBLcWkk1I
J97AH9Dc2o54P4y2y72FeC6qtCefzN7YHztyigxZXfvGSqIDJ4wLv8dxMIQjkZlupgFZmoUkP7Sp
H41nuvjWbkZGpHWBZESODsld1FQLFhhds5q6pEoGMuB/NfWrBmpPWX3RxtleiRBsTDGW6ONcQkTZ
nPr0N2VHdfq9W31s1cA9BGOPZIqYaFS0AVy0zoRmKOZTEZ0HQ/UKWbng5jSuZAguCcvbNuv6BSc7
94vK68pDoe63AgCQc7ZyJHt5V7y1FSi0LHUSgHnCKfmUF8jsfx5lYbOtUwUQD0eR8xbFIrN7N84E
8E+0gnIVv08fSH0ph7do2t2mGMcKCRv4JXCheSfe9UzQ1W9A8G7IQhMNzocLUyV+z9ZmXI8v3Cco
RhzNkc5ZaNkH2r+y9CBFvWyIABIFrgmH9COyLGgGs3orjsy2DrXusdYuRv0wJ7sjHxzJiBcxx1sj
byrst9F14ByyuiYsv6kqrsUwQkz2vmZs3IwoGQQ+CHRuHCMkLBRt0jIlQ1SGzQONn6krmYFseCEq
MbdJXE0paNcb8+ezW/y6//EbhxWLAnISXhcKB0uwHFOVWlXG4jJc2iNjXpK9JLNPd7cgAmyOs8Tg
YY9XAC6u9Vk1B6hcwtAmoP9mgiYmkyj11hLZwD4g684FiWXGDXXyLlW1IqTMny0/kb31Ns6pez2+
oGppWZVtbmB8w/HpcpiZT2Tte7b24VqEsEITKY1cjfQiHBEB1C85fcyzwzJK8oybUlDyjYIjYLlv
WruA/Smq0SWgCJfcp8TXqnPWe6Z9vH+mNpcLFQKAgIFJBBVB6922IiToph673bIjMDtufSpbSaBr
ayIOtA1VJ4aOJIug1mho1eLh0aLl4f+R9mVLcuPIlr/S1u/s4b6M3e4HkLHmFrlImdILLSWlQBAk
uIAESXz9HOr2TGcwwzIm6laVqUwKJRCAAw5fjh9nd+64cWI9btr8DJrj47GyLWcubEK+CxSvy8Sv
aXeZMlqW31dhjLj+pM4c24/7dDz+vMh3UVlkPbpsFBjf9ogO19G4isTFygNTwCnAViGP4ywTm6OX
C25E4OTOuiCRIMzMLg85QspwCv70Mwf/6kLYpV+bAL0Idt+EVyzfCJHw8gwx3al9ej/F4m4oanD4
JCW7V31sVzH3VvRyJ/Z4FYvzNAEi1zkZVuHLdVeuynP09GeWEC7UbNjUyLsUGL9vYnPaFM7evVxJ
zUvAYUXVros2movTFDlKpsJKs3ttJ729DrPEP2fZnFpFgCI4MDngxUAVxfGBNVI1THUHAr9wSFAq
qtLHNt9cqjtgNb2bYr6T7+5E0CoVcJ6x+wobRXd9tzUu99KOp5hX+W6KNHNla7SYggUvFqBgYhs0
se+dWcgp5fF+IQtxzK0iKPxx7FW6ksO2Mdd/YaPALDZXs8MiX5bkIEQ+oQrIAZrA3DX5qhabs1Ty
J5fwboqFLJw87JQs7Ow+6AhQf6HYfr6Ek+PP9WpwKQAEW3rk0rB40zE/u6c+McxYnjML5i0+9ich
6HfjL75/NMelVIbx++iWliQXtyGAw+cQpCcvxbtZFsdJIDTIWoT5771ibedXHDoqvP98o84tZHGW
hqnz27YEWX3wEgLqHsZRvhfDmUnOSWOhZdE70MqQHs7ux2mdBqv8nH46N/5CxSoH6DJ/nMd34hBw
M37mlTgz/jKBbTARhSzA+ODnlG/FuXD5ueEXvorT5UHb5jhMCEw0L/4ZM/zc6Iv3weadE0LzZfdd
t/eatTrXA/7kCZoZAhHDA35g+Up3gwyDyZmye7BKec2mZLesJ8J5/vycnlzFu1kWR2gcsmCwW+gk
HsZeuU2j5PPxT161d+MvjpAEC1tFAyCopN6pQ17uxnN0CydmgBOEHAW8ldlwWki56Tiq10ZK77uK
NCgmqTdjdybKdWKTUHYKBnxUGEDnLaEKk+qYW2c9ONfSlETBr8Yc15duE/BZcHoB1kYQAj21Fg9c
05R64ql58PytT+NA3Hb9GUl8XMQ8BSx8F4XZH+1vn2ZONTjCOgg7Dqi76rJzhsCZGZZJIx0WuSz/
zMC+RX48nPMgTo0PKuLZGUIPeNjGx5vEHaf18iqzDpHcdfquPkegcmb8YCGEXPhGr1MIQfqKiCSo
L2eKQ7bIR8oLiL8TsFrPV56FyIN14O4jYz8L+KafH6OTKwClKzLxYBb4oDPQRgbATgM75Poy6dIp
9s7VUH7USnMVKExVRJnnLPBij2zWK7MfFaDTTtx8NSxQ7R6ac/2tTi0DsSWkqPBIf2Sy4dFAlSlN
68CACqJPCiQql+/T+wkWqwjrVCkgSqxDkF+z8eqvyPn98IunoXU9ytGtxjrolAxZco4H/9z2LO5B
o5WnKhPDG8FW1bvKPPMmnJQxODUA9QfIHJ1Yju9ZX4+Cl71rHWo3Rhs5Gd1F1rV9ubWNk/RulsUm
oe8UaipRGX2Imhwcsiz5fbmMwTqCdt2AaIFbYWHkVZ0Gb0MT6kMYioRRkVxsCiPNAuYxQI/Ryccx
l1KwjbQZAMs72B7aT0exqc8xTp+SM+olofIQ/AGXzfz5O6/H0VPNrHAyDwWqob16k1nnwhknZsAF
g2eIcCI4IpZBPg7ICwsM7gC7+0Kjt+KcDfPxbQbuCMjgudHRfJwWe4TstVWB50QfGLqxdnf+C5Ba
n0v51AwgmYGWmNk3wQZ9vEe11brhFDLzoI0bU8s40Hnc1mdCVye2aSYgAIEWeqSgwcjyKI1COx1o
UQ9pdWtOt8Xb52s4Nfx815DjmIlAlu9mpqMx7a1CHyInpiMpziVQTo0/173DskB55IcqTz6AJSXQ
0wQeHkVvA/OMdXRCXYDUDO3qkc+a+YeDYxHYOsgikbbT4coOntexQS9XR+D4AxRifg0A0Vrsft+4
uhO8mw7dlqJWIbvV9i3L1hfLYOZ+g5hdgEbQ6eB4EYicjEGjJgCnwZr2lLdf/srwgIrOFwHcJcs9
cmnvGxz0KKL8LsAfH12OyZ7r/OAnoBh19hkW2jTj4TCZDCj8FpAFuinP3IB5j4/98hBmBQqQQYwC
dfehj8WgWiHbLjhUlDAco3uRJ5/v0LkZFo5Cz6gtMQVoAdKVZa3MNpFnztHpGZDkQ4oP/y5RL07q
eNXMVHXI5B4GWMWv7XMMFieuArbpP1PMX+GdxjZEY05ymoKDGCNSGvNVdvl38eXzrTpxn49mmb/F
u1m8IrR1q7EQZm6DYmOfC4/Mh/GDsMGvh7wYMnAg/j4eP/IrMXaqCA5e9upX+3Dc1OzV/dbqcyHW
0xNBdcB3gwpa3uxOjjZTqgJBmIXs9DbNEpev0x9Rv/p8w06KBfppbvk2k8EtLrcdecYEv8s/GN6P
wohleMdBnPEXpAI1hewxgGHwtBZv3VjRIpQT2A2MikxNQtPLLwjYeFFL/4fb8UNRYaMjZo2TAhVs
tPHKXf8roJdbNGhaBx8Xiaa5HdVym1ypugF9ww896L5/MnZGCh+PLfqjwTeZO6SB7Go5vD/g8XDH
3D7IMZ4cEl3chg2oFw/PKNBOCE6iL9HxsbWcypV54Y6H3HvI1m728Pkhmn/8+FbMHf3ANYtnDkpw
WefU1bK2M4rhg2feX7fZTXF5xcLxDIt75wV9OZapMx5SzknfPU7n1NMJCVggdgHiP8L/PtAWmFkY
MMcW0yFnU1x3PlHU2V2+S++nWKjxkob+CBb36eBA93U6AU9QUJyDU/3p972UBfAsWAwg1ZD4QtS0
mhxb9eN4UHIH1hXhENGAQ29DjTiwiDetej/xz8WmT+wePAkTVixUImgNF284VW3J264zD5E9xKHs
k+Hc5p2aAREaHwYCskIflsWNHE+sqPTB6Sjx4i79dbFwYMTChJq7aUHhLYJ9lY/WrH6dToeK3ZgN
J2OVE8UuDurOpcMYHHoEoawlN8aQjiEH+cp0KNBGPW91XJ5T5ye26WiGxRmbpDZyZWGGJozDb/05
IriPrwVcRqg5YD9nmNnS1nFSf3L7KevRtXggnryejM04ECc6ow5PToOXD7dlripZqkOwn4IYwOH9
QbAvhuZx0e+nHhGbQpLPpX5qu8CohH8QvITcF9sFQj4W5HUxgDf+2eAksM4IfD41i8sI5wLvBqhk
QGexRMtqqayhd/P+wH77VN60P53v3VDdND/jy9cBaySAPwyM4wf6rq7Ky8Kpx+7AVdIRtzkjj1Pb
NPfBxMWA2PGQHz8fPjxhewC+6aB5lrxR6+KmRegfCeAXxvbmo7WM5wN0FnnC59PBNW+EtbFeL94d
1CnDtp2ZaYH6Xd7tzAYdUW2PB1ZJUj97f4EKE4XQYDAEryeSfx+4OOByAMBMzfHguas2SsZzlF0n
3lcXdtPcD8mGjx0sXr/Gbb1pjHx1oEFEbkP7S2adcWJOSBjfG5CpmW0TQdjFq2H7wJ/0slUHdFzS
3nUqny4XAR4lJDCB8QM+dfFARFndmsXQDoc+w+lHC7X/2fALCbeh0+eVlsOhGRMdxPzcBfhojc+M
QP/5+gs9YTKJIMeA8UN3PXQkFRvL2tf1arjc7D+aaFmeMbSVb+UuJnJk0hakCO+jCY1z8YZfXGaC
iWbIKLAmKDRdErs3iqcFQkaYqEq0dDeRMew+l8mpQ4vKfbzZCG8BJbc4Ut7EYRSMSBlU6aNl7p0x
UZdnJSKk2hEcmv/7GEPzx0b4pbTNgwB+O+nNS/UGnh5UvMGzmPtkoL/IsdoDujZ367zs0Dnlyp6u
fn++Px8euRmhOKNbQNmKt3TJ4VlFRV8CC9EdrPFauhYx0Div+iLPgak/3OzFNIurEYxBp+wR0zjC
S0yXo9Xpt4sXAt0UzKBLvA2orj/eJps2U4QiyhY2x0qHO09vpdqOxY/PZ/m4DjQJw5GFBkSQBY10
j2fJagfE8YVdHjInBoMNMayLka84RniCkAacIUegVDqeQUd1I8MOM1S/26viUvTdYvDF18+7UIR8
wuDcvpqsRKUPn2/Px9N0/OUXTzTQliOXzCoPRrhvniZ/W6JBX739fJIPV/rPIsIZ4xzh1yWtOPUj
g3rSKQ95sKft9ZRd+d4Zi+mEmOdXCDGPueIRvErHQpAiEuhskZUHE6ANovLV5ys4MfycS0bllTvT
BC3rcZl2A24Nnjj05vYNDc8/H/2EEI5GX7xyTdu2I1YmDl5PMiehxhbE3uU5dsUTUpgj7cDHgY15
xoIfbxEdceGqgNWHynpS6YaNz55x+TYdTbE4TX2H3ihhW9QHK/xh29etSC7eqKPxZzG9C9OprjVr
k2P8wbwphg0NdxMYP841FjkhbBjfcCKQEUc7hWXyYLIdmita14e+u84D0oVnVjGrziPrfm5L7iMu
DocO0IdlCsfIJXfN1K8P3Ce9H0u9FRap82ejivW5ANSpubBlYIRAITzswMXRwp9nNWsEWJI9YtXJ
UK6AAXOArQEvMzuTtfhg7WBdiICA9WVmEsTLdyydJk0rMzUxl/fIh6RWMa3Wab/T49Pnp+CDfGav
CJVEyB3h+QDHz/E8PR+zVCtdguEngTPcXazQF+MvHiZdV6krJoxv5irR2iBWdemF/zMD4o4geEf9
ytKszc2w8ZQPhdjLdaPuqbfNU1Kco/o7uU+ogQTb7MzhuUxgAM47dLyMioN+MfJYnePg/qBPsAj4
wKgcA4wHPvDiaJnuYLVR2olDFm2GcDVJZBjO7NOpFSB2gwoepJFQFLmYws9KmdrDiClQtKJJfQ7A
80Hxzkt4N/7iJHkud2mgBnEY2yRUDxW4k9sn6W0/P68nN+o/s/ypMXyntWqhB780MAtvYtk8qOZr
6p65emcW8ie6924Kp/MGP9CYovlthYRX10af2OfIEM5NsnhAwoBXXjFBGkVKmLO22F3Rxr7543+2
W4s3RKNlQBYNvZhbR3l57FbEOBfsPC0Q3AqQU/2BwxwrECQs7VRkljgMWRxWsTGSykw+X8XJk4s6
QfT6QWzwQ1x47MzJ4Erh5LKEM0It8hfG/0OVjJpjqPXFzRBt39ljlQnodUXuTITVPh9//vmjN2q+
Ge/GX9yMPE27vJZcHGp8ebEZw3WaDP3eOuMDnNymd9MsVK3ppEPVUyyjL3+k+bUX/f58GSfHR/AU
wXk8tWh6dixpm05eamc1LCudgE11OFewdPIkIfIB3QR/GPbt8fhTr2tbUmwTeM5QbsDU5hyS4dwM
i0tHTc3kZAlxQBnR+Ctr193FXDYQNQxCFKWBmBKE6wsZjJM/9kPli0Pk7ccJz9CZ6pt5j5dHaW7i
iZwkPGIUQx3v0TBYaFPv4bbZwVUuE48R45VunFfbPgNcOSXs9xPNn79Xgiyvh9zGRGgAkoEvRK8u
P0zIICCyDNsDYZBZVO/GRzCEW5WIZleS1PRLUPz6fPxTd+79+LP+fTc+L31Q5okUdg2CaUYsyniM
1ry5q/lfWQiwH8gYombzgz8W+TktpmoqD7URP/NzsahTJ3ZGxYJd0McuLV2xgQXaarKuhNlhZ48e
bGj/jKDPzbBQfqaaGk/XmIGjoTLovPrrML00sDlfCtxrxDbn9rPLkjGwqVapYQ0l8uh7Xr7W6lJ/
FeOjjmAmqES6DRVjx7L2ad/zAmWIB05svfGc9edH6dRVQBgO7MhzAfYHttauVDbrYD6BbObJ6+8u
JrnHt581KoI2M7xqGaNTJWD6PchsDrIg5Uj4OUjsqa//fvzFTTDGusgLigOKapJQEP/SQjckO3zU
M0LXodkcQssLpSqs1pKZP3Q3mYHGv+EPFMicuWLzN3yv9JYzLJSek4PfzEJm5YYPW7O+9aMv7TXa
vF8mZWw/AoDzRXYBr8J5PT5EUZ9qJ9RFeyO/lnTv0P+uk/1fP8f/Td+qw39/Xfmv/8Lvf1b11DKa
dYvf/uuG/WwrWf3u/mv+sf/3145/6F/f30TLxPKvHP0EBv73xMlr93r0m5XoWDfd92/t9PAm+6L7
Mzq+4vw3/38//Nvbn1Gepvrtn3//WfWim0ejrBJ///dHu1///DuQ+u+2eB7/3x/evpb4OdK3nInX
v61fZfXhx95eZYcR/gHACECqoFnCMwAQLCQ/vM2fGN4/5mY+SNPiWKGDBEKaf/+bqNou++ffLe8f
YNaYDQXAf8AANftisurnj6J/IOGOnCjS4MiOAkoV/P3/rv9IRP8R2d9Ej2AiE53EwJD/0dGb679R
sTFXbYBqFxDXD6qLZ6XVN6hIGKoittD1UN+CLcV564wgI6qQirhaZLhUkb8pFbe/CZrDC822Bqyo
2C7HCLU9k7XK0m4VBehgMhhZT6LQ6BFBiIIrnWYToQVftfbkrv0pYtu60Og0P1GXdGlrJp3Mqxgs
VG3b7aehAW+XnbFVEQbNtpeRf4UezI+ZoTfDKFWdpDS9Y6DWj7vIX6PLCHr1pfSmNuxmhSs03IXK
7eMqMuCHGwxsFX3bPbRVQJN6Su+naXpOhUpyI0AgIFiXWTqsfSulzxHe0tgKxPVkZX5Scm0mg/bt
l3JEGqnWZR3bjQv6G+mMceo3iqSm/FKq3LsbOtvZFY5Zgn2//F0WQbQCLlkeTD/Xvz2DfbfDqUhs
bYEvpeL5zmYOaAMw6V0e9e6VCAfQRQDnvyszp41FJNUXFpTVgJafo7X3Uth0qzm5/ODS0ogb6t3X
bEim2gerU2H9GvMCpYYyH9HaXVi1eQ+XS9GkkW56HdpjbWFWV980nXZugKwR1Wqgub+mZRr+RjrO
W2WZ0/OV1wWwg6K6pN+qUNqUgJxaop0HEKXoJeiAmIdpwBaaorx1cCsy0paozvBA5rZDk+mhOUg9
ihvWBr+jrgC3bootVCsbxB67yYuCzTgJH6y+KKfOGIAiAUW34lyEftxLxfLYEYMfI71mqWSgZfRi
5244/pASIC5DNuYdiPUksPCqsK2nxqTmrWqDe5SLuKtSg3I39ouCd0hu+BXp6Ghg7xp+XTHdrqrc
ER1pi7Hcj3bh36kI0sg4q1e0Y/oubetbhOnLjDSOGG8LVCERoymnvabB12AQNt8z2xWbynK3qoJ7
E+p0WoMN8XtZoLAAqey4GzV7ZqlNEw17j+QOBY20t2m0h7bSdrALo1TfTa2f7SdtowwbpED0vjbd
iZS9uE0H99rl5nXO0ViNKZJ300vQ5DdUI/gWsivR22ECs2lFM7rqS65iBoiyI4xthgh/ltekDoNY
Z63XEuU1N0HA7xwVbIpSocFPmoylfALDdYxsR7EZTbslXI23I2Vx5+8650FVj43Xbmo1xdT+yR29
AikW9tN8Mb1cPvS8v0tVSka32UAd9WuUqhEzta+K1iXmlN5QRyAVXYA6e2oRlrRXnSjVKtLgJ2R5
ui1MFuu2gVQNECCxWuwgqrUqxquiHuMQgeeN4p4V9+NkxYPv7HIGdKhyPQ3wI+bNcj4S1AQHqyYo
6kdcm2srP0zUJqH5nfHwS2aKGHzLG2DQ46aPdk6pSaTFburyOxvues3RhabVV0h9Jxn77UKrBKOV
7aTDxi9D6/jEKjuwTTcbtwrcOEjbVZoFMNdTFnNZetBz8nsKv/06y8FmMHL2uyqKQ5HXkug8COPe
bF7qZvhlpFG6anAbd7bbX41jmfRjcSsa+VowtrGMUW87x/oxCT7Sm0Kj5zj6tPSbKRdpcV9xM024
UbmMoIwhHqJmE5gTc0ho17fd2MVVXjG6k0K3zjqvUwB7FM+uZJmhqU9Z5C39QiPlkMCI1hRcIV3G
E8OcEGYrHinP3phh/hATtsrKQn5f6iHWiq9QhaNXwncNkge98eBOqfzl6PbBNMz0oS1TZhNqG7d5
pipnlRaRaogyI3XjpRNP7Npot0NdBT6I04odpbX1NbJsSapSVi9GJVRsu22KWnEdPYg8l4xwS7/y
VkY3YPte09TuYjS/0qu2lhYJKz8nsKxvQEL0mKWtiD0WvhQG2vuORT7uhkj1pFDmNcgl2D5z6mgf
0rCPXTuvr1N7CklWRCs0IYplXT5ZQNsUjUqyDn2IWt0V100q8rtUdND92ZcApX4JumU+N2W1dvkr
q5zYy+hjwCabBJX5FjJ/S/10L2S1VYxvrI7hVXH88Yqqpl4ZvPkJX+Am5P3PcmRoxSddkCxU/L61
rJ+N0Rbx4OYFAjmqJT2v91Xe4VkYuUW0dutVwyNzVRYsi41MuOjVKUJSOH4JFQhoG3rTO6TU9c/U
Mvm66MR+NKP8lxqKcONV4lfUVvuBt+Y6oDwuPTeuS7A8CDNb5Wl5O5XsrmnMjOTtFMRKZCseTHHa
1EnNUVXnfrXGr1p/k3P9GGJNGXa5FQNqvB0ig+o5UsN10eI169x81fXj1jO+MUNsHB5Q4tv6OQj5
Jje++a3c9s1wE7jjEzWGloi2QXPCSBHdI0LmBZveFPdtodZuNe409XENbD92A+BLuvrOof0Vq5VG
c27xI0D/RMJCeWNrcweAyG4QbjIJkDqjU1XaZC+pa+zhQ+w5Dm+VVYR2+ZXwo7gXqMhxqPkdDPK3
flnv3Alwt+BGB/0zm4y9bThPBhoxkKA1boNIvGn12MggW1sqBVFazShRk/vbT72Vk3ub1H51e56E
uWERk9I4Hb1H4FBfJvm7DIqtKumN30G9tAIa2Mxvq8La1mnrEztkh7x3id1nACe6bhxmRQgYpInr
bRMVyG4dhtlN5lwNTppD8j8bk+1o7a1sWSd5jfqlyUJrAHcAo8l3hmp1B2JHEt1zVpNt3USp2jSl
YexCU+6KkBMjzUluTcTEIcvkczbSK2d6noZsE5Z0PY5TbNhWQXJzqPcmQn+EUYVQcrRVerwHC6uI
dSRWfRr9wmVNMuls0kJSYgbptPMax4zZYPzy63qXRdEaGxbjaMRTke2qcsITGG4EWiTnykhM/8kz
2tc2MzdObiTou35LTdbg4rW3qdkTU3QPdlvGgQN6MgNkVSqPgzKKU7dJrMZhcWVaYAbiN6EMBAFD
7zcu38LCvx2FfLGtad030xYNaNZerROdDQVYXavELDZDl+8QjQ+TQptl7GZttGkLB+I1/STifeJ5
GVSUex249vVkRoKYFr3vg/4LanCNpBy+6bJPSr+oto5CG65RGjkWGk37rvwFUe64jT2pymTsyxtc
LTLKPFHc3fsSubFI8du2MSsihuDeV2UbB/2Qr5zeu6kD4Do1C1Yysx9onY6QhHxoYGCoTh0MMAHq
0Uq8bNi1OjNJZMrEHuTGGpFNGHoyOPJxdGwvqTqwjrIQrCpSNH3iuqPaAkLzEkVKoCDTFSvHk9FV
ZOD4+co0STUa3tPksBereor0iJ7ozmNVjYmn7HVvdPdZ2FwhD3cdIPo7gKdbIL6XuK3cd5NFfNrc
u639EDKAKmz2fTDDQ9eXayO6tgcjybSJKoeU9Nj7wpXX5RA+AQyn1trsfs2KfF26Jd6BChFNLyrj
tvvSCHtnak5mm3TNa0DKTLzWUZau2tAlSHEkgerWwfTs5hkB0UWxFszrNzLcF5UgYcO2qs+ylRkw
tBfxPBz1Okw8sPQZkf2Ttj9ENrENTHR04HFdZ1Xa/VfhlN+sKfxuF2O694JiBZYzqAAL+sLOnx0h
Vizyd1YAI1FwvBXQC0qLKAZXHF4Mhi5HTpC+duCG61Vx61QlgVWCUnAWO6Vcpc6wlsjBjuUNWJ5v
XXqbsu+igiHi3hVcbpQwduBl+yaVjRfZjRu7jo3a/O7QYs3NHL5ORgaqV9ysVl4VkloLgzRmu67K
EKXCNifQMa+N72zycVqFDALxjKdg0DvB6rj22Qbu6nZ0+oTaEQ7PUMdlbYM8yEB2vsKrkburpvDm
5pFBuuncmjRu+hA03/MynGIRimCt3QcnLJ2V1xghGTii9IFDGjrFinnWDnlGFQfBNRy7deqhzIj3
PA4L/rVRXcKmYBvJ6muWD5IYxY/IkrFrvcrAPUxu8MOiPwvTHzd+1likyfe99exU9qvHNc6M88Ra
nq1LYOZQcJyS3JgEDErZkEo0zvcstdJvIW3wgIowbwwy2NNGt3AgmV2BUqBtH9sxSL9mVZrPf0an
GznW3rpjNWwHv6t2XU/xYEqB6JgLu8qhnoaa8K8cl/8wPOdlgH4mlKYWoQD6EuGrlaTsYE/Oj3IM
WDKy5hHlZ+uqGvQ+GuSz3WQPg+e2z2hB9yuf39KUXxtGSWxr2LSa3XtTZ67smt2mvflLNsa+ZSUa
yAifeOhImKftr8Yd4glHKBrDGzDD3xauu5IFN2LsYkBMs9rg5V+Bp+ma4ik95BHcPNsy+I1QTX5b
R220naRnwyot2oitVJH3kUXyvGxv4eEaayUiZ9cP3HssOluuo1BkL50f8O+poTMC6usiZq4tr330
AYq72tDfDdo18aCUsZo74dwA/RxtgQKoqtiyayWJTAd/3QE0fg2cQwG2IqM3ARgLWFklVqnd36rO
akWCXAy3PHf6O+q1Bo89HYa4UFXja0JlTxtYPWAKQkUxsjUryezauq5g3w7NBrxafRVt82rswyTt
OPW+lmbpt3HoKdpujHoyblKfMqBNohKJJK3IyHLYHRqm96EeFC/JBJUbZ33KbiPmDHC6jW7XtT0j
SiohCC8yax/aaPAXdwVFx49Wc4ZulJVrJdgsSxFDBbRaKYQ9ENqAYfHcQ4+iKRy34YK6heFvESZT
Mp5oCibVQqOBD0kjMWbEou40JVnh+uuBw9gYLChvGKfdFt01a/c2aOrCJiPg3jstjSwkQOHT7dQG
7VXUF9FTVeIlkI5vCJhklS5js6E40bx0c0HEWAW3aSeNmAEABQniw20Pq5eoNhM3PdVYfB/y+h6h
o2IKV4M0hvwutAzPX7dcav3kuYzxZBoB1KGoNs7IFFlsVzZw0xLXSKevjagyZ+27uEstn2azk07E
z81aXlFt4gELgjRoaIxm9ob1M8SzbO66oMprTarAa7mzzTU3G4d4VmPVN4ZyBLUSFmKjdikwVcV1
PowmKNlaS6vYzLWl4FcDHNjeFlPXDLtCB/74mPdeYb3BccuCNzDQQP0MUrj7zEv98aVkerjuOldv
UWRZ9rDBxiEe25BtbQ3Y6kPj9m0aQxNYVynKLKCZ2NhMG9HlRbrxurBF3s6FZQ3GRDHrs1qENzlo
P2rid3bvJWoc84FU+COYBBEtKcldH7LwdS5vfKkKCg5dQ7ex4tz7UXmOS2PRRV2/T0fhibWpp3TX
ek6Wxk4zKm9T0hS23tR5uUWq3gzu6jH06gQhWOPBl4XzJuqoB77Jse8na5RvVQcLpYi4l3ToD7kZ
xST3tamqb7VlCUZG7qFh2mCiOx6K2tMAnZCKyV4JrxbdBk0YmocMmau9ylN6j7wrSvbCRiNZ6Y+0
XftstHdiKiQIazL2wsAHcqXGAtFUabYr1xyCiWRQAwq9j1L4D5xab52fRjtP8eix7rzwoWFhdWN3
vXeP7Byyb+j2ae1bWfftyi+96Lkbcu++QYfO2d3O+QDcMOpSid+g7JKUUz7t/bIEmsfMhxyBEOZF
B/hNXjwaeb6TFvBETRZULvFSHrjrEdzTzyA46n6bbYizPqTmFDOwyj0KVAHdCdYa6waIxqvSpfAX
rGtmZoh2BRw2RGnV5c7XEzTd2JpOTryC2o8c6vIlgtu8z62KPqZdC3vEHWSEEJZClM2DMQ5iVjt6
kf2E17tkaR4lE7hmX4Uoso0q4RPnUlo/eVC4BemUVX7N+eQhvEjREf3/UHemS5Lb2nZ+Fb8A2wRJ
cPhpDjnWPHQNfxjVXd0gQYIEARAE+fReKfU9V9Kxj68cjnCcCIVCoaruyswCgY21vr02lw0mhIRE
/SBsuMU66vMQE7h+ejwlWKjLZsd9YBBgAn1pindx2t744CZNNWB/QdHO5PzAJ0HQ0KJZ9BaOmH4F
FxWM8xViV+MX4iSqGZbofJWhJZB8CK5vWxQYieWFBGjM7HYbtD7TLM/QWpc1DxbfHkimGFCOCEVy
dBvGHbarPoz2EqZ5kofz3O9mp/UB8lt4pI7RO0XSGpe1cDyG23ujHhbFeFEje/YKiueaJO4xsWGL
jNlYnMJ4C3cthpjQfGYjymePtD9It6HEcaReT0Gv2B1jafSIgBtcEKJN58HQ6idEmKIPAtKz3rGZ
uut+ZhGurfJh66L1htAJvWOIcTpTi/sVPm9zH2KHQdmhhmpxT2EHZSCAtHDosynIIzN6BWuozmMF
KRK/C9+du5BAd0mV3fUhr4spFFjdC0KQLa2hpJqbeWmu/R7HKeV7PFZ96avudVrpo/JRCY97z2Vn
J9jnEPV73UdgftEyp/ujyNbDnIFlDmqUHVtd+fU2Xy2prvOxRRq6jMYAixOhyyliCoF9KXsdjUt9
itRKcfnpws9YGO8F4+UasfPHJf7awatdQlIhvqVGjNtrrPl5TSf1zW2iuRarC38uKBx4vka+PU8y
6DCcfV1/9FHYv5HIRKd69crUNapSQ92hO6peE3WwTSqzo+k9zVETdgPCPYkSzdEitOG1Twb+CeSn
ue26LfwebfF0GR7qtVXSRf0zhjeRt3jM5E2o/ZAVC9cw3NWUzGXiuWPTdPMT2cjA89TL7O0asO1+
SUwNud038Teuou4UtChj8U37mS7+wXdR/ClJn1w1qJBItWD46ocyEeSJxUy34dCLA4g2f99uXoI7
V7LtB8/PPQS5OgddaK7P6xpteW+aoEAKbvO6KkH2SyOCIvPnoRDjLcMRWNYI4i3ijLG8Zm12RBTs
TmMzxUhtjF7rUa3x7PJIutbsmm26tovQ0JynNGeWnSFncWSqsbiKekKQywBtd5uz+OuyucoN4UEG
XvNpEswmjRDFalzbVfWMbMWxjqOy22hUOi+5SjIo9Yxmj8JDGvpoAKVreGeoFRoc7LZCeEmQI0L2
OQ4ivgcXzq9GIvzcSRNX8bhud4ke31yrfnDrSi407iqIY+mjYTjNkOCLwLqx7Ag7WSO+er1XhfUU
fiTrHFSy4d4unlEWTDPo1qE+ypRDiFniZxJj4StbJ7fzwKG0eELtoGVV62xQ0qUe5gR1s7rF4KZH
uzDZQXWUiIBL6m9BOpxhQpQLNdveH723SUK5HJ3LI4FlnEmrCg+ukJnDpErtJ6cLLhdZcMCUJiQJ
G3tfs3jKowGfi+1FUs2pfXGI48FzTG8g2vCvKD+7/UitrbC97+tWoxGSIclwSNeHNOQl/KAd65tx
Z202VhESTA5jaOnRRxvIMYPIe1gHZd/WoBcorRXEipB5dz19pem417M6MUi61Xq53ITxek+6zCAd
jp/nNWQHs7lwy9MOkxh9ZZLCiY6VHTrHcx0Ft6GKIQ+3mLfW4VkaU4XjbSjjpC3S5Xu6LWhuiP0d
rtfyCBTA5iv0wgWw90PfmMr4CcJ7mXUV2gYquDDvazquUNkkKqbZvIAfzP0J0b71EsBDi+gCjl5h
eaAOK4yHflm/TvAEEnfUzhz6CJojb1p1vyxYMV3vbmAlGOx1Md/1Yu6vhOrkY1b711mmyXH2xJMm
61XA3KdzyWmS0zndkisu+dfsN6lvMY+o4P1cjAIjCkjiPhmEu4A36kbb1HvnbZfcxkCmoVGo+YB9
d65o3/fnVAyIqQ3wZpZ53O7joPtm5mTKazxpDVzFErCQn6e6Y/Bz2I1QzXME8d7no4BuH6Cyn4/o
6i4wause1uBBpMmhaXhfYL4dTqcF5VcoDp1Wlfbm24GaSjr+auyW3K/TXIQKk0a4nujH6Gz6gKAS
RBXW2OlQLfn9OTMMZYULoieHm0DR91ZXyxblCjkKO/QSQ3CDu7K3pjdXSxKeAoh4hfWXG13r+WuW
dc1t7ekdDUz7QJA0U60mdcUsXZQTu255k6Uf0wQ7sZjGNbgGogRVR9v66I8RBDFSmt5/XzeksQ+E
5WmbBRACl/0SMrIb5/BpxlZSOubUaR6E+eb4mqAYxUBwOg8PYcsKf9iu0Pjy4GnyDTj5vseWiDiQ
Ar/RU2hsHmSP3QC3hrVLbpbguNbemXXRMRhQn2fju1yXoh3sefGEQSGuTBnJsav0BjlRyh6SOjb2
rHcdtHH/e2iHUvZ4N5xPnyQMH6TqzmMIPrNR5cpbl0Paj/e4La2HuPGbnQ36rwgROtomCJ9ngQFm
EPKGbunzWfwmC+JBcE2gv7qV6xcnvKqb4LakjZaFQrL/jjQbPSdqeuOsOUcjh0kAZ3srJuPmXeIm
VuFcbgvfX14TnbxoMT7iOts/4+2IXNNlKjAhDwNh8y6CYuyYLGekxof0tDTyzCEg3S2z3+7mld7y
9jPoF97mXEOXmVa7S4ahcLgQvrXoUPqG3gl6a9vFfLZsmeMKM5Zd6dx8UdLbKasLD49glI+XUVVI
+Y6yezHUBmVw6rKvDFcQ7wxn3LsN13R4GxmlH/5Fc+vxKmN80+V5SqWvMMVAEKUrNHJMpRReL0q0
/RuUMEOvZ7goZE+DBapzre3tJZWwTGXjX2NkQbeVKoERhWjz7XvSoMSAHiN+oBhl8A+5LUzSz9jA
esLYmYUwLSEG//BXhjkjddWacdkHKMyKxsT8LZyXdbmuo3CFuKm58mAcOlL0o1mL38iHXxDGn9CC
f2Ad/3f0x638MTwa9eOHuf6Q/wYQyCXe/7//B2PxTwxI1f+3x4/efnyO6o8IyOUP/U6AeGnyBXc9
9E0FSAcCbEH/EwHJ/C9oSrgMBUQFjJbhCyP4HwhI9AWyJQLO8IfQiwEQ5B8ICAm/QJFEPwjiwsAe
+9nfIUDAVf4JAKEUBQjYlN+GyvmIHUn/wkEm0ebWcIvpjtv6aUaC0mPnvPEjUPF2kBpSox5of46E
qvHU1tiaZ1ACmGqjah4W1qbkShGh7gwDPxK3KRQQE/kerP7AsxJ+E13fRqLXcxxL0ZQDRgnfshRT
IwtfU30kmXHl0JLhmdC+fa/jcHjQcbhBr2tGck8V83OVke4sR9EcEsaWY0sDFwMka2SBPWUsxZgk
35TJeBnQdpvLYbUYHlirXlVza8CWtMwPX5rWC5Oc0m59HbiWa9k1sX/d1HoLy2kT3j3sMnMviKCf
sh2mqMw2lK/5rCdclGfVRrhd2WAy+RxpxiuyXZyDPqAC3h/VSdnTNoG05YhD8LMIYpkTx6c3oCfb
lQtIt8M5GL23BiPfcNb3l4tzhK2wwM0ye5ELiz46QddTjRmFZZ8Oy3swrzWysHQICVREJUdLRb7q
VH56Qw+Fj4arxEuSEe1L/AIE4kSZue2DEP61cuE1wdWLV0PX+adF2j2aO04QveNyi9OfPqPmiQUC
d2ajs7C024b9Y3IB5wXabMU1wVihm0GKuyjo+ecYNw43VwWgBfv2aGHbCs1EQb3ef2ZzE9dlgtho
HM64QZSBzZqDGZx8xZjiV9dNEgoLcIVe4MQzUl5+5qLKmgdvIjIhKw2jMKCpd1PDSYLcZS37CeKE
7jtvxU2Fk+eOoEDxjX+t6jmEbJJF7xDF3rtmQT8PEJsE1ATT58SbGhh6aDNIpgWB7lPS7sNWnhLI
S7tFDOa6Nd71Gs83TKOASCC8xYVIncaHknTQQn0PEoYHuaSGi3TdDV6SA8HQT1siuu8Uxy8svUW0
eyrNZrCA0vRl20hYNgTaj5Pr09aMbBf0jYTVb+otF0NKhjwMLrU1wpYqppCYn/OG0p3q+aNNYC1D
LSqYwP/OUtNXiG/9CR8IxrALICFoz/tBicZ9Qc8fCi567s8GevZ6348hLfzLbGl4oPNVYxqIWh7P
g2Z+j52QeY13DSIo/DbF8N+iJgbUE2TeDidsNWOiRYI5myjFeD+vR8RgsJw0Uu9Q+qtyqZODM9m9
rjt8PyfDUzdlPzTBYk/HQFTzqO4kNV2JgYgQ8TXWqUc8eBsKsubDZmaCS5qXoCzwe8+rZETcYelY
+z4iv+lVRQHa8IJlCYpoRQZ7h3IS97UAqewdeI2Uj2VqSFsFzl9uTeQEit3467rpvjCjC78FPjbZ
3BIdvqrVUiyg+qL/rtBGi2mAkJ4PK7xhEZA7NVM8TZ0XYa2uYbnSEaqol0J6C3uwEGirKlQMqmNL
vQC9pim88hqaD5dzBCQpyB6SelZ5Mo2kUmuUFa2nMtzNmd6NNdSlYuliD4zKoLOvgUvIlZfKFRuQ
D/TJQRWEFQF46inKhEfLDcoau/GhH+yilW57LwQIVs5r8hDBCsL5n9TmDlLYdMqmSb+sLKwfgeIs
0d2YWVT9JGqLxmu/dRG0VeiDHZyKxd31PY8fR7wnXoZL5O7AZsW8ZGQlsAv1+MhkVj+h03KDi2qy
faqMLjHcuzulkH1Ljl1jh8DctoD44D0s1iD5qHNi2wHl5XGODFVbYJRgtrcbd7d2cRDzXS9xq+ld
VuDLw54CzFtzGUOW2ejFecPF4m7lHBwuV6P9QSE8lZvT8qMdIpwZmRvqn3OWyu6uZun0ooSTeIJj
GT8OU6LJFYA2KLd/OJV/lSd/Ih3/jNhejrkQw2WRDAEkC7EyGQ7oP+LysUq0ZHVEd/O8Dvtsak7L
qq/ZMn6kzvK8R+hgnI2ARjRQpqDd896PjpTD6HcT0oy6PbO1OMQwTv71C/vn4xevC3NlMGAPND8a
Xv/8uiIP8ykMcg12wJtM4eTwtW9EmBtK5pwlcYX6//Cvf+JvqW6/47sXqPX3jwLRwYg7CZBUCB31
zz8yGIZ2pa2lO9tkN5LhdjrFc+Wb7gRd9BSzAZ7E0B0SrNcKmSxIM+nmYdepJ5g8L90wtWWcbvr/
QOkHf6a4f39VGEN0GcaILs3or4MyQo62f3i6+AV5aL53Xv1C++XrBtkMKvIUHi3ZIETBB56H7/Bp
53zqR12yxnvq2vgGyXNIzBg5KJ3B5jIb4W1TIXLfpE9hL8A76fmnGMctRx18ujxHv32of6v+hYGD
f/5a0v4JhP6vAdL7H+OFMNZ//asur+aP1fevV3cpSv9/IdIY1/aH1fdP5fHND/nR/7Ew/u37f6+M
0/RLgGWfIPLk9/IXf9PvbHTqf/FR8eKJuPwLTfT4yq+6OPS/oMMivDSBXeZqBpdx3b/Q6CD+gske
oZ+iZIabgjSNv1MYYz/7U2EMPgY5EDG6Fv7CyXNPrAwuh4IeTRXmMU3zbdPU4ogydKtwZHr3fjBC
yM2MFSRvPUSJ7QOlvT1nyfwwYnZQATRkQhkm6kOLJV2hcRyLT7RxiTt1920JZ3tIuwSADuPc/uib
luLxE30xLnNQwp5cdgIh5nvkSDSPU831TTNanJHNALQPT85YQF9w16mo2eMGq7diG/F/dAsWPY9W
pXLld8khHFuoLb5oT6Nd/KdN8hEGclunD51IyTHOTPpqEXlyRKxT/w1bN3/THZjFcvKmaRfDtSkX
I9KzRwj3cwZ84zqYalNQGO1lqrzhtLgkOUZJ2x7BtyQPtWDrTdgs08sUjKh+zJJBEEIc2pCUxETh
zk3T+APAl7ufggbA3Dw33huqMxzKVtXyZmrX6Tr2La14i04dA7A1HX121m1Hboyg7jDVy/pgEab1
KgLKnttuQikQ8AzDYjJ/Rf9nAzPDjsacBTwKuKi9aF/rpJtcdRlev+9gMVzN8KTfHV0gn6+x/hnO
ExjHSMyf3WYA4urMadwZMIzUc40PkaOzBONiNhhVcUdKhRvDaXUS1SBwL9bna8KDqJwa4AJ1xFJI
tjQl3+W0iu8olobjZrT8ZLMAOQYC7yprO/kAWTu+2yCzcHgzKIrzrIeoBQdLjShf0mAGzdYnCfQt
A3jLpp33U6MmKgNG2JZT6OEfUxrYPg+SGY6G4Fa9BgCxj8Jt5ptoG+8bRlv2+41QCKvWzdnt3Pj6
aguHuyGu+TVEu7ka4YD4uGJMPxVUPJuz30AJT4bhp+poV00sXCst5Ocig+lpEA7Cdrd19XdTt1iP
27wRWBVbMAbFgiacux4aHOCHHoByxzEAbE3ccKSpNPjeWHkTWBMxor4YV0wqIr6t3yYTsGe7ghso
BizPpzZIzRPxkuG2lmn3nYXoOoDNG95yg7y/NZ6CCeWYNsetszWq4mxMd/gE1Dmw7SqhkbZescol
+TbB8X9Fhc8e3Sjqnz2r1Qv12XjtoQ9GVqBgx+OEgqnJw0hNLE9qGyggp2P3OtKFDUXnfH0aQ88b
cqxt+SL9rDmylo1TviivrpjFy6poJFs/h6SMy2hnkSsIjHOyLx2OpXE3IUWQ563PUFNtccw+9dLD
GKb4XhJgaioxK0RuHuANFZ4KIr9A1nj0kqgNNq1d+PYsjVw+OsZBFM4Ar2muAn8dDnVq57dAuaHq
E2mn84YWqPsx4hjx1UwI386IJuLKBuv44GWg3xNY5LdqofSpB0ZcZt4EsNwokd1kxLid7rF4Ieo7
t0eyvZqBZqBNS+iVmnKKG+1wZwAARgdgojWQzEqNC71SqplxI6XQAAFZ+L0ruzV69XoKClC+kIzh
q5L77Gc4xOORy7UDImntg7E0Ptsocu3NHJJgzvFfZIevmCI2kTpNg9eVsR4FzOFBF2wLJ1gdZks/
h06ByRShfOqnQR+FNOm1qLmcTqqf/LlASZPde1KlH4DD4n1EQ/ajET3GkthWjseEmTqG+RehLAAc
Fx/afswKbTZ6vYaCXMM08N5Uh7opD+mMHUMgGTf3Gjase+ua+QdiOIJ3HmLnylvIn88DLJS3EXb3
sTMgQSCnDuUWreadwGQa8mCMFUiD0GMYBUEyfsuazu4UWrAm8LGevG00X6Aus0aceqla9OA0AbZC
QcfulmJDoJWnXHACiDuAasZN+lBvfqYLIIb0GduNvRczX4CyJLdUe1sRNLw1ZQMd6gl7NLsjlqgX
EgzjD6sUDF6Rzu+uHiGbdLCY+MDS71EvxFdDxaWkIiO6WoY5xsLsEmPwHmMkrNJRILq/zWS77RxQ
n6MLTXoVe3Y6dWG9/RzQVfS59KGpsE3SEvvVeiXrIUYKvA38KwjB8rph7YWnqFFNz2iHQvRvYPHO
darRvzGhxQccBhGHZhnHM18sdqeIk3NrMTYI3kgIYtQBuohH0J6eCrtXTv3ocVqdeRRQ3MFGWHsT
eB6763SD4E5svck1kWAl8mYOQfp5DMEiwxSAChlbr31s0G+HMJWBTXWOXMgQk3d047flKJbu0azx
9ppSAouwywDDeEqTG1wh7Tt+fdu2RwKcPafYfXXRiaFtSgAgK6CyZMr2psm2z7bG8bMxDpuV9TU9
qsSlrGgzTAs1vmKP0MiGN7VOLD7VILz39QbICYozrEg7WLoBxoyHK9ZgPeV1Iuu+YhHg/zxEnZvl
c7IaVsB1Va88pNCrnfTLFNnmQzFS6fYeBmthtSzo4caUGZ0C1Mftds5HOYhvKk2Tl0lt/DRudHqt
NdJwemJgffrxsB3hH8uPGtfzE7A6H2kzKYwS5rLwDZTKUizDCE6d1YY88cYF0M6TcKcwUnKAGsXt
ow71dGr81Z48xWmZpUCq0FmgJTx1y8FiaRehgG87HAZ50Gr6pnjW6FyoFHF3cGcxtm6d2vobDhed
XrWwNG6kE+vr5iv3aefeQv0WawqNKNjQ4KdiaJETMFlykZH6YERixhp7/rWlVB9AVU3AZLb4aZiQ
HFa0WyrvXDhS2Cdp9o7W9hV60jB+UI0bdW4cA3OmCZl3M2z7Kc90E5W6c2kejvzsInYPLT3zyxnZ
KS7PFhc/9eB2TOnBibpeZt6jfvNrQK0DiabjtrToLAjmXdC238TqT0VG9V02j01JYv7dX3sYwcnO
cexGrtuuiRfp3GIIuk5jebPxSeIMq5E10nNW0p6n9ywCWerN60U6TKdIIDy453tp+rSBaaw+uG/B
D8F7w3whXwm9q0kblCMcrRPEGEQTeZ2DTinjaW9Z1NwO64xOiwaQSDyt/m7YRgLojocZzHvu7UGe
urMyPIU3xNCPF4RNVSfztINM2JYePr8KSk971WUkvWnQrljKZTZ1HtEJ7QaDVD/QUgBonCpTJTNe
YzfMIKbBrpgDjXHRXHrW3SRJ6z8k3CZdsaR0O9YbnvccnVaX9ptZB3HO2tkc7RbP3+Ar90codbTk
2bRh1CGgXCox89BDKSenDf67WJcrfKIX3F5RWCd8G1zh8Ls9gAaUQVEHCpd9NkbC7cCigfEfeuX2
Pm3F7Rq69Kr2ktQUTBL1EwlYDfhC+KT4bSf8ebNatEWE+Tuwy1GjvMx8WirdyfGggvUSx9QBycR+
Zs9aCTRp89rrJ6DeQwuyHeF7VxNbtp2ywhToWcTkuzlt3ztoz58eWcHYNWqOd6Ei7FgTIXcUP24A
85NNmCKfZh/MOfxtHd9uqGy2HQpqEPODQUumE8TdR5sMytpmyHzYQsTMAg7T+zU2Emyf7A8Qdd7S
acEdmnjjPgTlegUGpr7a1gm+8kK7uw4kzxFsptiBHmEV6aN1hy0lOsbhDBxWgCtqZtdVAFv8ve1T
wEBDM0bLLaE2nfLUDMiSnHWrtiOZDTPwTVv5TTU8udHrjNjS0cvg7y9xCsMz9q7DyNBKunYFk8mz
9g2tgeo6atL+diFjdCZLpt6yDHMtTp2mPj+MmxRXQMrB34AK9/RbgmMKfUwuBZ/gS/GToXLdS+bV
Dg16GK96SBkjaNeUHBtHzdYRHty5R7ssWoWs16LL06ARdVtmCC/wFOgdNpCY3aC5J71BVmnbQLM2
kkHcxqVjsWMc7IJMm/0GmPLBl94DGB/8CoBT+IeaDOK0mQy9NZ7VL5ByIdn1BG50Ytlxkp27VukY
7oP0XQB+2ceaNBlaAkj22G4h2gyCUFYbpE2JVswW09o6O2EPGi8c94iIyz2QdNywlia8WzH/cdzj
aa/ZVWQXguK7dXTM02WB64DuzwztqPV2nkI0refzrCZSYCe32y7V5i6IezBXHAmpkKaJyn3PWysr
pqRAZ0rWf+L/yfA7xyiLIrLNqPZKgFDMUc8Zl/OlR93vL3APYDSFedcu9OssNX2Z4gSivpesy2mO
ZncV1yjSwYv5V+Pq6vfZ0/ShJT7Om3HYVnjDpL5W6Iuuxi5cThjapQHGc/Yh0IDzkMUrCEIhZXpm
WR+9Tpgul9tIeGgnGeb7KZmiA1rZ6Q6ok/uKqcaPKbSjew6uBzlDCvE52D+TN9zr2LJbEKZ7zhrg
75GNB//OU9vsPa5qSW6SJXmLUDr+mCOA5q1ePJrTyE5wKNCcCLQpo8WCbpVj55DafUfAlD9tYbM9
w9/ZxdqhaalZn5Was0fbQr7KrQeSV65J1bsVRFMLI61wA6q8EsR6/5qBJn1YAbG9tNEaVRgtrXOa
GlyGQvQClwjqXKGGDuJqiTK43Z5Xd2ff36KiXxNRDPGEKsp0zRUCuOtmN0dR+IZI+exl6wawr5HY
NTxGhykA53KwCX2ZM5Hc4ybtJ8eswWeKFgwQha0zy5PgCz1ZCBNVF49ggWe69TzPIv4Uols+zybh
yjZEO27S4ENFKVLvtDCoSLzEgQybOlFCmGgLcJUhXCerzysSKu51sOintUHbbtcbcY3eb3Q+AABr
benkNh57AwUD4XPER//BBtCS2PRGdrBMsHDHsMsRf+VDj+/nzIEj99m1ipRRh3Vsli6PfWHvtjVG
JwUKo+h63cIaXb+oTUrhJxupBinl+RIOpnMeuOgKce6mYtNwbxcvQ9AtAhLybIbdMMJ457le6xB7
n1mPMBKXb4jwGPF+nb0d14jmMUL3bumIXilvoHDZsDOvadkSmTzZsc+WEnERuPz1OFg+4mVLxiqM
QAmi/RH3eY9hvDrKiWnIFx/nUWjbtoU1NHYva6oyYDOQFa5XjO5FkwQJ7nlP3IQGSUT/xlgwrzyF
q1kgCpqB5e7UbVOPtbhFZ2msD0GGrvkQS2y/odE4D7ysuUm0F6JxzQ2n1SzqZzwDjlngPWI4Fq79
kQvZ0VdzhKahkP6Kdvt/rX3+G6ma2Lv+laqJy/bH948/Zz5c/sQvxz9Ov8SQLWHeR4hrhK4EBfFX
6EOcfSFxgOEFSH7AnoQ4238omyT4cgnnAPiCr10m/UCP/KVsEvIFjRgxUh/SDHVVnP4dYTO6OB1/
lP9j4D5YR5iEiGTm6J9mjq2tH3nNFgclkk68zw1ZDjedWlAnWKn8A0zuGH3tybCTEvYoHse3DZ0A
Z6tdkqHTeoKwh0KsBNpGsqrVNrxvvdgVG5G47Xro1GgKxa3A/axVu2ioL+IeH5MDzjvdg5Aqwp/W
ovtxGyzaLke0aCeNQIMLJ1l8bZr23Kmkyyev3d7SaFJTTlGrJJWvN1CXoUQXEiKCDywEf1BytqoG
Q+YVeh5NPf+eaAIR/X+djvFXywi/JcjP0CAChC5SfGR/8UmYbDJ0G6KGru2p9+o7GF3PUZc4AIfd
vPv7BsJ/zR34dwNoLsL6/x6g+R+zNqpFZjYubMh1uThUlz/w+6NEEjwuPj59ZC0j9B4L/9eDlH3B
PoUxT8jXwhODpBE8Yr8cgij7gs4Q5CT5eJRA2wSAan49RxEcggSRwj5mySHQG8Th33mQEOh7ccr+
81FK4F4gmAMzueBeEczAo39ZIZy1pkk3B2ois/VJYxJG1q+VW5LXmjXJLkxg5iq998N9KP1Di4Ds
KnLvSQubClBdjLv30DxldJ3XHM9k97zwsYL4jt4jh7mVT2vQIEm7QWMyLlKZAMRHWhoXWYcLex+4
Xds+6TWMSpDhsMdspaIwj0cwEGhXz1Nmj3BZczDkRtPxKswAv2HERZCibEf3c+RUV0YaqgfrSo7w
D+bkycUXTTkIrgdcIqlO7yGrI5vlBUx8bi4h8V4CrR8j/kCn3TbLokuECu2DOkBnmesh+HrQrK5x
2EISRJtAx09+v745gvs9V90eXUO7CemiCgNFI12/2tU7YI4zDn8+Vy2tS8Xex0HnzXIi8t0Y8C9o
T4+7KsJxNodv8/ApJUGv1Iv14JSsaNI9JJkorcaZrmN9UrP/jIyS/aCX57mLvm/NBlU4657H7YSM
AOhYXbZLO3PVg6kI+TAWXujOaPg5JDjn4QWhqurYaQEviIHhzSFaHkJY2kszuK/JFGJy1VOS3SaT
wvukADQFKdzo/id557HkuJKm2RcatAEO5dgSAGWQDK02sMiMDGitHHj6ObzdNla3q7vMurezvZmV
LBLC3T9x/muXYVlWRjnuclg5YCGShxbISpfoe1JHu1ZwcFGfyZR5D4Xh6a91I1tk7nQ861H9OpAL
1LrhsyTtTD7gDUHmVv/6EFZzHPKa/f9TlvR+2SMCrTGxyxKVK3BikgpRV++LWoSu9wuV50wN7DQU
agoa1dzin0cmZUl0WdxT9kyc0tLXbuz9di6hZGRUgmSWPLIff4JW0P5a23H+I5u3iBOSrZavLidI
EMl7pI37Di5B0T4QZyNu2NEAjQLPVHFA16dmp+522cYt1zuxFiTDrGeCk8RBx+ploRpLZbYq92lN
CLHNomoz6DdXpTZ2yjR8rMHAhRVhVy/ge8PZOKdr8UB+6uREGocAaBiDtGi3ehfEMlK/cdCPKeBx
ODhe9FrX/KQLO6f8SIRk0+cFnWrCq3V5iMoMKe3cOIcINdIkQq0n1p4tOcjsESW9fIGP49vud0aW
CeUxd8srQI16YzaBtE822s0yTWwn6w356meRcFQrfq+kLpfsRTQn/urZYSEIxWQFzvS5lr+8/sGx
sqOZjDBRdgTliAaxj81PYNc2asTbiYyFmO7wy6CVoyvGZVvJQyT47yZ1hZZmW9d3XORqs2i9j9X+
gjRzj2BHHkReOApsV2wiA1YO3T74AK0v3SNxsQJbad20XvPMCfahcQ+mKg43TyMobWNPx99Bx+OQ
LtCVNmKKx01jqr3Waz8qddOTLbN7I+/OZjv+zGn6WXZjEq5L9l7Hq7tLEj1sJ/PiiYz4m0a7v8rs
5bextvH7yiHtgYNMtStucA3OZ3TVTOM5sabpuCrZX8v1Ro1pwVyQ0ODR6lTiZxoiXuV193hWT51Z
PzI98Zx7HamLrPrJ18V+LVxy1rSNrE0romebo0HlaRsuWJP2j2SJkEeSY6z3lF+085jrAcL6hpDH
5zrJBJmQo7AtfhlFty+i4dQtGlUwiZKcfVikAbBKhlBJjja3PK6vSQhW8ShnepJWAmSJQ8NXpEhg
1JXr15O4VrdmThnMGRVFqE31SsO4Gac3iccTTsz2/p5pQWIcGJrYrN1Cd0jlC5Uh/EDT7SgJlav+
OY+5e0c7NvKTStbsnjieuLnu7fqK27SVLsmLHgOlb6951i/sbyyddssteWa2WJ7yOTE6fZd5Ws86
seq/p1YSqKmpm/dru4QETMK2fcNRes9wrzdR9N6VqLHerdf33fQFz3Nxm1yCbcdDlu0nHo5G0Yjm
6H5N9aOFfD6iY5u/awhbMY8GJXazPS1FfSjj6dPJyHBGEq5PbCLL0OznNmxqblnzC3APZgZcgnTx
dfp5BMSDaNH9Wlng12k23toCrpFQwnrveZ8JV/vQ14zDJCXMvrTynb3WHJ1dXJdFzo9GJGkMdXdC
rndNmT0mtvNkciQkKF7Uxakp5cVt0k9sq5nTlLqTfL0JCWrqnlJx19vB6BBTTY5ChxwhH6QVfzBt
N4jnyo9SGYwci3AReL+2QvcTPf604I3SVdpoA2mfWkHhYfAyDq2sD31318fv0dB+agA7yGhNtzAp
Rs5Ygl0y3NAroUq5HQyf+NJOw86ttbOtio/UVQenfSmL7p1sGOJ3vZywQApQAHirle6SFye2Qnyq
2Cbe4F6cJk58q8PJm9j7rgNFwX6e7jQoYYLPPiDzDX4Zx4Rz1Y11cqnieccAWBzrhJK53NQTV3nx
vgkCgAISAUqo3GSkF/2kKJCR0hO51MMoEI0bthmm7foccqeDVwEAoTG6BI2Vf9Ra/RzN1S+raE7q
tiGfywibWfgld7C2Ott6qKcn+CvbJJffQuUO3rT1PTjeG5pWw9cbjhZPPpVwsW7WsnO2gEy0U6RZ
0aayuVU8TC0O7SwlH4pK9GZRNC9KTuXWXLwb8aIOqu15FoVUVM/WbFPyZfTpuVXZoSYzRYo23RrQ
1jK3e7fN8lkzogejXY1tOzTbpCWUOKVI0c1apDuLV1UyrFsg/tsc1w+J9NQ4ahup3Yi/VI+Nnznj
6+BMB7e0+PGbdoTisaqNLtiZrHWYS+NU19V1zA6ALslh4rDsWpdfp6VDXeXHyp32BRCvyJpPKak4
yb9qpgcWMeGjWW4hQ+3W0gsclV5rWj+jrv2ZTJhZnht4S/pglO1TY5YPCw0Y4ahHLalDZUblBxSD
TTESy26HD10nR2LuxvrHWMzj3J+M+Cu2Rz8xKzrDI7Gpee+2xS4fOt4IdzQRqNGfk+Y8yc9IHPXp
1eCJjirLT0vmCh3t5Y3edkhFfJ9ne+8vXkflL8kUaN6ruVDEnL/6UoZ2p7YivxDgI0wQ+1xOrh0N
ON1+zgrbr2oCnkbCclF+QnDI/EGvxFtX2IGIbLhJEnESHo5Uy17Mkhyq455IUPsug6B0bXzKZgBn
aYc9F2U/uuRRGvNTbM13KefDjdtNMKgO5HVOdJmJkJf65aaFp6P1uxsxVpRusZOp98agbekw8tZt
9k3hVT79w6C1mZcg6wcnF2zf1K+qaffzisbVTZpvSAghqXMoyHEw0V1tbad+kRlOnWwfDYBEHbdB
Ih7G9MfV82A1ct62+hG2y9FcYSAbAiZgibnRDTnv+fG1RXz0nCGMUmgTnFExJ+dtk3qv1tQdUrZO
F41h4qXfR4bf57w4TTBuZBCSHN2uJNfuLBgaZD4U1wIRSG4HKDplfzTt81gqnZeOCa9oBWPDV4Dl
Sh92dB+9zIz2zgLBoMjEfd3iWk3lg910vxypD4FH+9pnLuQpzbTHovI+1TKEq6FdRWdchyU/zPW3
XbcB8X4cJAzuY0E3VrDa9nb2NK4vFfF3sEe+qPsDjipAGAFsrJYUa/uj0XWvt8J+6i1vgG1ec1ec
i5R+voz8WbCvqXXEaD1IRXKG6LEXmlAbYwWS1gOebNCweWdTY3HcclsJa0szTPAiFk3YZMmpdXQS
xAR8V2cBBmJQ/xyfM8ZgeOQEOOg8L/zk2lwGPeVJD8PnbqpA5vVDUQDGGV4kkZhNNkLHIlGxY9YS
EcLYDpps+OpTTgFUh36zde0+0N2IxipDv8SlY/HymKrdmgMpixz6Z3hOhHijrLLoP7piQZ1tTy4V
1H0MrqRtDHNPpsY+3Oy6dIieCmeNCcRolT/1XfPSrR1v3ASH2b1qi8qvijztxjGA41hTVQae3YAG
0y320gReaDCjAgVO5ZFuoc3Pq4/MSqW9KVlH9xrJ8G4yMcdX0htomIe1QxhxR/tZadpFytbjhpfc
kU0Nir3TZgP8n0OPrMIpkRz76mkMpZtob4nkOJBVbvRJDvU+0zWMWZsduyHy65K561bMOcSpfIBX
A97MZ0hF2NT1MfdAy3Qm1KG6uSQpmYIK6DiFU8JG1Xea2WHRDSJwLMrsbQr1JCurL3zP7D7N4v7b
sNd+LwtZ+ARUsS/YurWmuSK2YzzKWuvvBteqfKeHxtCn9O7S0btzBhayLtY2Uuna0Z6sZ6HBYDQd
JKSCkxb5lMBV4msSvbmtq7HdA0DRgrmdPew3Bytv6swD+58d7h4vvybzF72pNj2wQi7Stqk6QEjr
FYn6kLrdQ69715LtXwL4yMinb5c8wWyt48bp4iBqjR9HFnfV6lwxRdlr8rCI0fVFye5xMDROfzX1
ZKYsJFfG1/c78jljOAxcNjxOx29sHNqlMwX4ISryBEg+m068z53xaDYC9ot7V7dtOJjVVXFnn+AO
tpb86PRxP3vuT5VmASHdP91kY1xEXwBo96L8Lb3XeDZeTaN/6grr2VZlQmU8+a25zpfd9Z+I0x+u
Nj6mJt9eo/BaJl0Rdqvz1cQ8CnoaLrhw+0INh140gUnaKU2/Sw7xp8QhOiQjGo7TBIXA7m3i4SNS
ep7x87KRyMb1rdPteFtrAEBbMJuZbC6appH0WB9EoxIKM5+NMcaECSf8Fnu41m7r/FUxDZyxP69F
j5KdQb+zF0kzo96uMYgCXX/tWUL6gn7r7UiYjr8SRRbJrdaGF42j6AtkO6GGYx3Hb0WVPNVVQZuk
v1CgxztnM9Ws31M64uR3NOM6I4IOkgTtwHKtHDZtyxwuUgcrlu04lT8WzbQdcitHz1i+YOce3S6a
7lwZ/xDhFAZVYtiC95U+fXsDUihXlkM/mJpird5p3G51xuj46Lxs2quw6gDsZQSqSK4OG2AgdDRo
+boiiDPjM80Y/JZEe3t1NuZtIcF4hH2bFSFz9Tis3nIN67GwoJv1Nne+caTScdIhhenF+GILPLGk
dHcR9CKqWBTFZ4AozBhNARqyldx4vKlyZ9l3uHcUG01UFPG2ZvG8SS3kDaPnmN1skH8PCW3IzHW/
TJq4HbiTMWUlHJrDaCJpKKxsnJO8hSlT3MVsUZcpMu7NxrwMsvQHU3uFrTz5tda0rLiZ1MHSzdM+
Bhxy59ZLwlZUHaZigeeQZMPwxo5ovIPp8NtirRu0NTBmtn5URtHSJori0zIrIi+NMg6JuaSX2b1t
TrS/LM21kerBneMipqXuzDSDwcygZjyZLe2iTDeX96EhXwD6cVZ032B4JJU/Zv0v0qKhp74zRYO/
HJ6TVF2m1PxTV9bAG3NuL7HZaI0P+Wl5iSNnzhGkSoQm3DC2GOOiL+MtoxlTimnrfab1+iNcyRP/
twc/0/unauEKrjwk4TBraqNMKhP1QKwHIMvEL2jiKBVceQ0myVy3Z0JHW0D+9U5ncltAScAJrOH2
m69FAFTXj9M+TIrkNbLrUFq3pj8hvjsbMecyrbXuGxyRzWx5bwp56Br4yhVUrcBu5hunrn7sxjy9
GxdwYm5KA0oaYlcO6riaLMpkQdTGrrL8ue2aLigXeuHGfMOGNnRdA6SgTVqq32Xdh7bRDGT3lq17
Uykq1+Iksp8Hl7TBtAVmEG/1KM5bjEVu+2GKnQsv+fxNCoS9jLMA7+uPcaHKG8/sXwan3HU2USzQ
3stltHv1ArJy+aJMFv/kFWLneIF1uE/b+LdJJXtHQQHyXG7XUBU5bCGK3OJym1xzjlPxahuco+uI
yAbOtBztpxFaoT6ofe46zm4yqdJbP2aK9pEvWlja6YO6tcKzdYt/zoGMJMk5GZs3zdQPpUZKjod4
M8H/6jHYCTvZP0PS7W57FNOZw0gHA0siWscioaNr9zujK56l+Zuahm8UTehZ46NXTUtQtuYZKOC3
mFtW0bY+TLSsU7cs4BhFj5nVnlth7HSFNLVM/Ndp4NanRMgmoUiBr+pnIuBqq8cT6SlAiW9F9AHl
+U4Mj1752DoVeYjuEIHLuiJMOXZ8S7/umkzZG9dtjc8VFIbfZ3YVTnoWNG1xsXp1JlzVmE/LaEG8
sC9pZ74vTdjZ70y42SDpKUBIcsouGNf+yqqkDYkWaFUUWm1Pk3pc39E8jq6r7w0DBYRk/9GtWf0K
g7OA0T5NEQ00K7U/NL0cgew5eLZs0FHpIS7Ix7Sxaeo5nyCqBtZtL3Q6MELGULoIK+0ps5/72A1s
3mUDS+yIllDF6amoIXpBT4bxoW16giAxjCCNzZ4oGW4uhHWAP7pfPOGLeVo2wyLfVAQHw46A3Gnk
pMDXbhoCi5tq+Oi1K/2PW11aNiKERUwpTO2IKGxgsQSWu/I6WiMvDvRYze+VZfxobvxze6qcqSG3
0u60Tn8fCl7AU7U+NnBRLLM4zlXQVSRS3WPv2gda8xvNpmA/7SbvLefeYULpw1jWn4xysynNRrDj
ioM38DqGyVDfXhXac+14AbE8f+aHz5gFME3WrtVvL2dvV6nfyig+ScoHa/TuIEqM03Ze5J+ME46G
+JmPZVCuie/AHHVcSKkK6EkZVmOYi6dE/RHlVyHfl4KIJ1QTWZ68bgqNUfhO/tGnLygaFAV2DVK7
bq0BmsKlL+wtBbJTahgXi95gPhVIalV/KuOfpmZVMUryc2pTx/pOjt4mWgBAJxRnqxtZNrUJeMsN
2Ru51ZI318m3HHL5Aa34KJLPRJgHODAHbbovDBTk3Bn3XWntU4JLre3c29WTNL+K0dyIJQmnWjyW
BQf6ztJ2o5gYPt3lV1oBp4gz24YNQ2g4RaDMLqhWFOpWGx+cdf4FNOq7NlgFKZ/dF1IEWRs/EFY6
rrzxCAiBUl0xJsqkOna6eGsoDDiUF6ZLhQsSza8GmOIm/lF4CcQWOvFWzeDewX+Wr6Ra+HFhIMIO
u1+1kZatVR009Yh/Cpaid3aOGsIil0crne70rkYQjoPJfE/X4ZA283MhPgvYTSTfHqfe2mUgER1F
NjA6xfaHlcp91ZBUGzz3ZbRBqbB/BhMOGa8tTvVwjQgSPhuET3NN27dk+4z6ltj2Ajd6Art9EibW
rdJ2pli2mR2HK6HBXAgWfdrHzP1KQIZrhDTKx9l6rm48ASHKs5MCrfocxXFB7B0O2giZsxv8nEFI
k37E4zG6O85RlnEi8bjq/HSIkwlU3kOfkh6NjxW7Y1rHORvFNKyosq3Xwim3tv6psYRnd019VLG7
BwPhJ+rZIuk7kyzUFxYQapSYZXTRUngssm2Dglvmdiy0tHqfrt8RnAYvU/ReIYipN2ndeOUkJov+
jL5czzfZeb1QUd1Ws7nViT/DXggLA5ymuU+sFF7rmfI37IOcaI/FNgllLZUTNTFxIFB9pQTgRW+8
/smWVKHenuzqZMPOYPOp7esBqWhrpgY52j+qejVhREJbEKx/jQvdlb9q1OcoRQ4Rxb6YnC2gSaLc
2mtngFEmSeNPZQqRU4Ry3UH22tfwO2VBLre7dIL7Nt613vxhZg9rD/qYpJOLYA7auqp2Eg4M8vBg
8mJJeUeJreWtgaWMX8YqnxK3ijddeU99WWBUYH9IhjcyeUETWhvEZYkFaJVnAJIeiTz3jUopqat1
3Occv9g+wQtdD4QOyJ0zK4BCR8JFLNp65J5jPKqEH7ZfMDSgAEYbSFMwLOgvgctm8SmAfeqyPFgL
oEkg242BZFuMd/061PuKiPuQRF+zU3+aRHtJi77ZFoXPbCqqo0fUfcuQ9+a8kPPLFSFfoGF63/+m
W3XXlavPWAK0HmL9YxPKJBh0uS21a07i5yaRe8uy61yN1zH9wOUaEYQxlk+9eEz7xbe0JhzbOn2x
LP26uNbd0kb0CfqdEgwhWHBtb6LvM6Mh/XbtbfgwaQhQZ1M2/M3la67C0ntdjFdInKaIYFQPm1Vr
w5q7dDGLbSTuSnO6N/rfs6kd0ro7CPnlQY/J0GFFeh/pA75MF7rrsqNqH7JVmOmbJMVhGRmU8S7m
U2U/oXNfOuYanG44GmFTz6aggn3WDpS6Mhrgg/nh2TOswA85NXeNA2anwWdro5QOjOSFUh6yYj0D
IPmu4l8W8nEwolR6giRRAjkQ5EB1QTGA3Z6SZwOeckfw4jHrYa1Us70v6QZdq6jLP6ABOlswe/c8
YQMU8YEZy6Ck0SQ87YOTNg+Viw/Ujx/5WvlJvm7NwnyISwYt6k76JwLl2hfi7E3xekyppYD23Lc9
4yzo+u5jqcG4zrif6TCzJGiIi9BkJ5eiXGXleLzdra3kXaoVJ1fTrUuRe5JhAcP0PK3Wl6PznFee
ejTQh5TX/YwDHGnCtZsljweMLzR/D4HS7wZcEaUePC/TwfhC8uzXUR4d2ODuOvjggxasdkJuhkIs
QmSJJ6c8wHw+96PZhoYbO0EVxQpVMGkfNDt6BGUOV8lOXjwRm+Cg0DmSiLx9DP9gn5WGCTBiG3kk
o930Oict99Yti1ym5peXkEcmCbdw6FTWFWIiMP9hmfe1sDDSgWRHbxwNPW4hbz1lRjzs5OxpR+qG
DOVwljjfuojvAeCNfeOqt1hxNVoa3iE9s3mWey2xvzyTDKRjYWVb4pVBIRzCBHWeeZOL9epM7QGP
eBvLdtv1yaGhjjF4+oVE36bINGdTC6WO2UoDbPSSOwVRHpi2pu887qR711lOVNwnwPRVHIP7YbiS
3riECCeS7m9ibOAqCXSSXQ84Kwl0wQwBDkqm0HirxM/QgxtY+vQq8LQSPjfIlmw3O0XYN+Zw1ExI
xfg45okYo4KMmyGDIllFsD0lJeAoamB56dWjbYrqsTawSD2IXtcGPNrOrDLqJmTIX9y+YWYSSGMO
mwSwyaBuKH4QjYcMCBgEsQLI9vDUoruEaPrG/VzoSewzxW7Ym2uBWz1Sdic1IdLloZ1aXHLm7xjb
RnA61immbkrTeMqj5vcoRyO/VJEwPb+Ia/NjLt32Z7rJvDFUYL+Z0ZqKvO1+1pSAuBev4x+eQXhF
Eajcte7c0Mw79BVYVCev0dpzyf+OLMMycbBaNf4J/BiQCVgUKsTM/J4acrdFUoj7znFfJw+RzGqi
fUZ4Y5tAVf7AdMearpvxOopVA+9JobQH1xkw9rjY2mvqvTP7ga1uMcyfUoo/9EetYV85tLfafja/
uhjbOybx8Id9LCzdpWVzrxtkTmZtD2qsJAi6Aje2nWRk97FW+1m3Kso/yE51tOda0BLixHGs2u4P
oEzikl7C2RFDklVXuX7DAoXao00Wu7tZPyQauzO9n8eLUSz2+1R5UJ+Nvvd+9JRqxgZwzLQDJrlF
+ICOlGY1vF3ONLsm0VB+o6Ttb0gO2XESLpbiTwfI4InSAYXKSvVYKGsdpPP6OUQVxMVyLf54FN66
oEcqwoydGjAbhOqzBzjF9CFWNnAGFhIX2eN8R82S7cGNMtjO4sNg8sq1pfL1MXC0OTS5DW1uXtud
6GxxKTlCsM9p2FfVLDAiMDMogkPeQjZN5ggHlHltDs+1Ud9l1BU29pzIXdOqNLRk1XHdIFFto7xx
dpV+zuVCO3JUlvxu7Kmk0qXpXeCQb7nqdeX9KjrN2GWr5oZk9OxzxFzzLUVA7YhGzVaK9fTaT5p6
cyeA5aITzj0guH7rFBNdfiB/zqnrTO8ic9MNJrp0R4JNzcZkSlKxUe3ccqhwpl/FDNF5l2o3NFhU
6H5ndpV+7ABp3YF9NB6NAcwaWzSSrpGHocsZbAkoVNVoc/mA1WcO/ZlQiNUhCy/x/YgEHHLUnBhd
rfh+g9TwpQ0XKtk4JGfbwA+GPEKn1Ek5zSG173LY3VSuGv1NRtHabdsyVXurLOTnlA8xVNm8XNuA
VUx7FDnBH9fVvvUIFtAmW6LvErQIzBVsJ4ZcE3QmTlUhUkT0HGN0k64gZD1kruSypPbB6O17FbUl
q2YFbiRqYKBUrgMunqEmxptVROY9Eo/XkSxqCuPi5PkIqCaKSk4JjeHnxEhCTZMZtEBD1HeoGyjg
mU1m2rIDKeCkwt2SD24TLzsVzdlJJxgZ1jOhIcgO7l4yDewxKlT60HDKaIVbXjK2k8Q+5ugnbbqF
umUby3NTp/fKa5ZdQsnLqBj8MTJOYcc8N3TiRgiKj038PueudSTV/TZDVb9aEHjuhaBzPGXCDPla
zHIxo2iPjDSc2jwy3m+vwq3tcZISTbW8AJHlInBPPDL1iXk6HY2Uidkm8KI7/QCraHl2RopbFEkM
doXEaFIUige9E+MDWlWjYb4v6cxcngnMUEKBHqiHZoFCJgn+kuAlRHKG2guMgWbdMhzl3Lc8ETFs
PHjkf6wUvFBGHH5bN/i+PEPYKi1nng3JzOU7m5MFOPj8CwguV0Q2O2+d8JLJwyPHqrW6uDVAa7hv
bPIZZG0dYFzre0cJbuHZ3C0e2RnS6gfXZb5AL93Wr/X22HLafmgqazxjW1pbo1XL2Vz6JdSA+m31
jKH0HjCCR0Wl8SzkPF5Bzqh9Wbf5q6wzNKeGgR8jQQU1Xkx8Ejp7KbN86PXn9xSP0m1y02MHkTwu
ZWdeF67tCN1DM2klCndfJOo1zWTxACNsvJssN3qrtUVHc8vfDaQGODq9EaxKUTKiEutNjAgxpo45
aOwaXzx7fPeELsNmvsmj9VKMr3I2E3dTUy9Um9ahS4I0PTT7rlW2b6tcnLOM1nMc1/qW7Q9OUrHg
udwm9axYpFcmIBPMKhGC8JJPKp/NSw9ByO/y9ROtB4mmntWvKGJGiFUo0hezw4QehzaYarpbjw4v
HYLOElHaVWXBWVyP8IvLmmBG5QKdnYsqYMMAjqplI1LlfbNdxulQoudBWzY4xKzRp4hzw+KF7dym
4zQqCuLay78MCogbBm0NR0bU0bXO01sCo1UzcO+Y1MnQltEfkOTybkH4oyY+BFShyPJkQH+92vUh
DOpHblBgT4KSeJl7hDOxJa/EOEw+qGNu1pqAL6VVo110kfC963wfDWOHDhMr56DPEzYQcXoO0MsQ
XbnbOJ2nfVuQdorSx4Fo42383VSHGRiZ/XAb8sHHyrei6Hr4BWMJHzmduCyxNNwp6HuROBuEQXUV
+UjrUiPHdnH1wrjv5kodMhFlRD7HcfUtt8/ooccFqa+Wal9jxOpnLtv0ahWr49cOE5LsPFE92oWn
juRf8XQS/j1YFfY6GXdSNu094OXoV6/cWwvZGTkeFVr7TSll/cmLoj56K2ih0I01vAJzunmwKv4k
g2FfNd7kW4EMdRTTlN6GVNnJA6McqnCNjeE0jwjlczLAHVJT/zHEaxzEns1u2iyaR29s0zNKVh2W
M9ToJFEfBecHnsRaQzMciHk8M/Bu/SnyrGTeTTRt62KlkUlGnR6F7er+qJP9Wxn9Fy4LwoUnbNKx
RbIATFxbcqwMJemutDj3KstLv2FJOgB5N47CZYXPmQt/bvuGKnO2LFdVE+jpUhpVOJQUzc3sAyRA
65B5XYfTyJiCQFNO2BGU/2wj1TwzuI6AVgYwvHDV8Kr33FQMJ9A7ZLrBPTkSXymbH0wnRjSk1iz1
Beh9m5m7oRLjVekRDjV4Ve+lo5uxr51iBjUOJlarx/7B1G4Lg5oKViG35E06rPBpO5C+WGeLvKwV
sSueGe0uMQ3rVxfzYyYmYGye4xajHRxuKDGHACGv88PKsC2unaOT1G+crPJvlPUwtzPjjZfJrxFf
8YAx7G0sBIZwnrWF2SsqO0cLOX2KchnPwmyv85fjLd6DZFpZhPmRnDz7PoIBDCjL679bxZC/Nrpr
83WHos3ww4EtQBetW9e4reardmpj1EprrLBcAHyTO4QTrzNHz5rLk1VRVR86z+Y4SQGahx4Wc4cT
hNrABsX+jSthfbByRDvSikWKXeLav71Wi17HsqKZh5yBf45JrzaMq9LY2GcOTT0D8GhBaH+j0x3w
hUx2cDj3cZ6+6oiAoy9XI76X5lG62mmMKvS9bsY+riktFkyMGdIYLSbF9hRL8zEyBUXL17tIjq9a
zZ+YCZ8m0PLt5c//PP7//yU/yAOI9d+3Ax5AG3V/6wbc/v6/lwNs8W8W4XtPWjZAFd22+JN/r9nY
+r+xA9ZtVwjdsiV/4/+1A4AEGfhcHquiZ1P3uuEw/6MdIEBuushqDFyFFkXp4H9Ws/l7NcAk4Xz7
ZNeWBBD4nP/EG3NpK85GE/UB6Q/rjHSRHVNdPPzDj/FfUM1u/YJ/6B8ADKUpRAMB14AVlqbK3xsq
Y73kkN+QvedCs492Z9j7tgWV8K8/5e89GPevT3EocPNj8hG25Cf7R3RaJnutZl3uggEW5kk56XMC
l3Ob4mhua10z9v/64yh1/NOXIpXk8dNJS5d/AUt/fz2mVXybYPt/eiuNRjUsHWv+4AQpsqi/ks/d
IHgQ3DWW9GjnIzoSxvTuf/PJlmVQ97Fdhxvgb1+0Hpg+0ZicvKJiwuV2CACZCAtEhNhAtOs0B7Zl
0ZG2kRj/9SfTSfmn7+zysVRZLMcS9q1o8g/feVqMPCoLPtlrCZbO84QS1ui9n8jhP+Y0/7etpn/+
KGivfIZzu8dv98/fPyqFhQEgWzJGql1q9sAxlQygj749MNzmX3+rWzPtP38vKHOcLbgJBfuNv/78
H75XWVdR36d420z7ZCASqnLJPFUXCAZjdqtQY+X6lHrMTCkQbwaCGTvsQwFT5vM2dXY3cZbG0S8y
+wzKOXoVjkzqoFsIw5AeMumMVu67IsMbWI3S0WUlaBHyohib9E4bKpOJvzZ9/86QkPgNJPn0CRUq
fY6o+hCQyNcRUQFchx6IgoG5pPKgp4SJpeZ6K2M6IKVh4fhKO40YEBMNDD6LwBpaY8sZF0jC+kru
x/jNSZVq5eSlBckpiqcKnfz/cncmS5LbWrb9IpaBBAGQU28jPPq+mdAyMyLY9z2/vhalemapeLck
07Qm95pMyqQ7nQQOztl7bcf/mkomlts1GSXZ1TWsDUiROrgAqGm2uhTzW0DWwfs4ZN1L1zrBl6Hd
lm37rCo+8KTX9jlZDPTkuy7Ln+KIZtUOyzZRLw2CvHhR3iPtTPcpakqZbQqycwjINQ46ktB2rTfi
SOZfzjwAjcrVmNhnpcwZ7Gp2e9JODU2euYuyYh9qK+x3yhsi7PyBgl4rObbg+2vbbsew3pCSpIHn
bQSn7h+tWXrB2SMSa0dDs4f6Xs6OWXXzr0oX4acAwno1pAmJBKIhuZEQ2fhRkHRqUEMCplk6Ofbg
u0324cWcVPjLfXE1JlZ97STzsu8oWhEKxIg3lyWKbuD6ihM5Zy6cIKRE2aZpvAmkqiKxZjvqhTam
JbvxMMx9gP+oRFm25Ry665VkMJYTJGjLFnVS7if+ByLt9i4WIq6O1PYJks+MqRA1XgRumLk/Otpq
SZ6DnqoJL3EX+PsxKZCltkkR/6iq1GVKwjmKzJGuCQ42xkOxnYuK0r0dTLsfbDffizh0lrNIu/hM
gtrsrBKV1Fk3TssHvT/ghNMMEWzb0wEjoWnU09fgNeUz0PIZqW0zvND6WQjUKhblbFiV23o72ZUG
SVOj5RkgapIKYAbnxVQA9CVBG/khZqU8pzXkHcMoHn72XifvGwHfMy6X4atDWoDs3W5XSlkh7pwe
ZMvl37/qzjcrHJuEb6+73R9eOA+j6l+XlYrJg+yYA+1m0BxJ6yMA846j/1QQ1ev30z4BAkYZv7P6
lbzzUNU0vi+QdG1r/1r5l1N+gwRgN8srD1zpDG7EYl6T/bnA/yun8v9Rk6VkV/7f66iLHyTrokL6
8Zd8e1yQ/6+YglIubYoIT4BnxWi1lhJ/FlOYJl04ALZxOcRo26w8xP+xWioFpNwR/CFXQUp01trs
f4opV/yXWkOLDD1y9jTMxv/Gasnf8/v2aCsCm0CUC894vnTF95KgiKDzdSvBgiKc07I3BemnXSmJ
sM+1nAsAVurajXEubX67Sbd/VlK/U2O/7ZV/Xnf98EZLG1nLWhn9tn3FsAwDIqmWQ6vJShKVGxwa
DBiI2DP9r8zG7MR8RQytyFWoejxhYwz//VJoN5KF4/98GKoRS5ckmALI9MFZ6KkUjvUPtNVv+/Kf
V8Na62sPViaX/evVxppBcQKq62CZwTuAokSbIDJN677jSDSODCNisCFI0x7+/o5+qyXXC+s/zbmY
3dHefa8+RuiVSWnxS3qmRCOoxRe4pZlWP/iGNiNu+d9fD3uwA4VMomH4DvOkuaWZl/TLIY+yHCse
iGyzY2cf7nTjDf6B3jLCtL+/5reqnNsKYZiSfy2XeWrdbz+l1bgTPVPa3Iog2z34wwiJBk2cv7/K
92eTqxgHtqiBmauF+52XG7mtVTDKmdCx5QXTcvrIL0lVmTX/bhH/cAT4TxeTvmH2hQdW/X/PSxfZ
iPBA9yPUqOIjPPgnNjkMzrHz9vff6j/cO+MK1/FQqHAE+4Nd/NsbV+HJLdZmGKkX5iatmEfUkT/9
w0PxHy/CqZEVhbqUBeWvTz/PmmFfRTsfSPcX9poJRFLg/cML/Z9umcthkoMoHnUtv12EgMBMh5gP
Dranh2O1LPex45eXWRjrP9EB/2tFv26tv58C0e6zLAv2XpeF21fr6vnbPRujYZlJAGAqaMBMYVsS
QXMvdWJ3dyUVTwzL3VnHCkuQwE2vyqF6LsEZTPd//9N9W6QlH8Ph5AIzV0KWYEr6149hWYi0l4mk
g07AdnnFqUDUVhQ7Ley1KfUwKBSRfJ9IEdX/8HR+uwGOYC3hrXN5EQz/uzYCfr8B2plHzyKo6ELs
CXX8h7f52+/4x9diQWbywV3Wrvy2VKoFxQfIIFQfgPuOc1yoA1OdGQQf5qd/fwdXLoEyxuM8767f
87cf0iWXWxY+me91ZJknuJHNLzaO/nwI3OW4OHl/D5qqv/73F11faY7cUjrsPX+9KDkMIsYZwVGe
FI5i3xvU2QOIgfNCd1NDbhGj/k09lPLzX17XsR1qezouHg8L2/u36zpMNlNR5YcQtNQD5h9MiVFR
vCFfqI9j25e3hZO5L39/0W9vvlR0SQR4FW1LrKLUEn+9qDs6ril8Oz/Us+3djZ2HR1WOsRz+7UOz
Xof6R7s+bz5F0F+vg2UEaElrMYTuwwDd2eDeVo5Rd+hByn94+7+/dkCjoGAIhmDcS57QbzWKG2V6
SsMenTyWyPf45u9vGMXAty1b+lR2vFgg2R3tMg1fX5DfnkrJBDfW8LaPQxfhLxbzUpyGKIWXSdcp
Q6uaMlJmnp379Y6wWCwXWcExfsMCS/jFaIc62mTgiTi1ucp6MtUc+wAfQv8VAJxrEfHXEvfSl6Zc
w2J9gxid9hLrWAnDq3Sz/pRBDA630pumT3uRzMN6cErPVSHJb6ss2ALJWGCpaNNGnvoFo8QVpgkL
YiJmHPxlsfSOuaXHFxMaEk3jimHcmoXyunqt34Jpdq/tpFO/zAwMgGNucUf8CUEjpu3MG7HgHNwz
IWufie+igGsTloGjKC8rZFQRgUu7wO3bM7hY9rIjoYLsCYEygj/UImqKEPWbbQK18WaJGiDYpk+K
atvO63wknWJSZMIklnuJla3duXaQTmc6rhgqW6lvHmnVkPSHdX9iNmGH3H/K98k9K3hDAcb61vwT
B6HzGmUyI5oCBgViqDxlGOailCED1djzPrA7BV2378vqYBUhHj/cE8VrGAdtvg8skYFU09iKKfkk
8tN6RDKSqCVg8KVD0gG8EflUU4OsW7UcGdJBVSM6pNApm90wmvYxSDPe19gjDMWfIwx39OTTtcOi
k+mMNjt+kNYnfiKTS51ToOTQCUIrwlmhOys9jBm5NkGulhsSfIRzkBij0J+mZJdVmCblLeTf8XbO
ipHoizAtV4b3SnaMp7FXm3FuiuLMRaDzsYDGa/dEvWMqnh357tgx6BEv8oiYC/k9zK5DMQFVuLOY
odZBaJPfM0EJv0LeAV6jM8NIgLUnh/KgI07RpAA3gDyXqfjy4Y57qOQ9AsUi5AhvyHtKtKNlWCW3
TUIUae1m/qq5NRR7Dt6rN6o+BKilHSftIWfQ1eKbd2uCwccIbQ3QOz7hJEcmWiAW6ctYS2COuey8
5TyEXreRjA9hJKUajmRTMkrdWzGkQtx0df9LWgAxtiONMSY8jOowNDtAZyq7T+1t0ffijo+TaGDw
LfbmgH6ptWXkTvPJ6AWdaFMjO9iGGOFwmxrN81nYCAxoHM7vfuhAbRUdgS47CMxTfAJX5gQn4A94
+6wJlZhwZtPuclsRKxkmVQ42MoOwfG6ijGffsZc2vGOOFrg7Ru/OiTsxowymTL0IpsYvt0HZ2wwy
I5U92QGjRChr6L1OADJ45EjiRCi/lEln7Q3iHNYUptrzMahjkI3RuCBkt3pypjdR19Z+uBmLEC06
BieV793WIBWZXaIttqiUw59NM5DcmNeZcg+xmlBM1JkcGQ1NuisefbckjnyoGN7vIcEG+MA6Dx9V
1ODCwI1hxtexmImrI/S5f8Fh3qinUVXmOSZYKjykMp0/LDI8mGG5onPPmdihZK28CbrfIuP2NNVG
KXoipX5DqhJ056HAQ7QtjW5eMha4FNVjO8INVsWaUZNpa5OnchrwmebwzE3dk4Y60ui5iTKU9zsv
W5YXl/r/sqhFM+9V4URIAPwiREG1CBJ2Qc6V3QoMzI7NPFvRXg3lrIgZttyQSMAIyscwWTY4oTi9
Dhz1B200Wz6ruuA/c51ePVd2Dr3SKwueA0KorA6tTRf9INypvCe3KOQPo8hvyDZNY+ci1etovsxN
PBP5tXKvO7yn6LZ0RHBnGPgWiThpTDRvsSwsVNoms2ezVKbKTy38ljNimIivszjtorxneJMhV9fF
eTf+8bwRwnAoXUTF52HaAzVxEijFWxsnT78jLgWtAXkCwa122+zXgKr3qpvpkO1qkeDxrpcUC21s
udgtkrRTn73QlrlEEcTjDzXBBxBdI7/YZBztGcO6GQrBeAbtTAwxVsctZo9VGc+oEY0xu4E+s2vy
u4GrJhBpotC3HgXu/YwmdG8/aBzY7/NQv+XGsh+qsB1OGp76PktyHnLVd9YuVn5BenoX41CQH5wU
iG80gbjJV89bEY/VEW0i8vGS+mKvw/pelqw9uxLBDhB826ve/mh+wK4NiB8yCcLRjU5b/6qlUKB1
OE/1RTajCjr6eYu4f8qHU4BA7bKnGGNVKPe98n8UlnPTqtzfF3n+UVh0Jr2yxHNndR+qb5cHsI1f
jmcO7GBnGKgesrovEQkL4njDXSTASuXJmVs59woZIVn2LZHVXpJcSYNCgsTHJ9eDH744M91Xq76s
o2YGEklbtox5r2a2uK1RgB8wH8IdEXgvCOn0tcM4dsiby2YwzbPsumjnpvmtMlOIxx8rbto2pETh
5gQtTPBAw2QN2mLRnhJsRSvU+2BVy3xuN3l0E+VmuBxh67b7NmLVwxDVFM1OKF54ACz1p6zt6kO3
+dqgpAv72Ai45rmZUbTlnO0wUGfzsdU2NmLlq1/tUjoL351njCyD2nlYgH3fu7mkisX9/hjbDeLs
paIRBYkTAtAwiqPtF8kNAIrl2W3tdz8NzKWEKIcGISX7k75H/Irykzwuu4B9W3sBFme/IWdsO3ad
+1EDmMcun/eBeGTwHrnYlFLtP+F1+hEoDM2zutc9Qq906J4WSwFhiZyHzhO4atrJuS9QLjIRCeb6
XA/S3Bva7l/90OpdKENEkW1E7RELNEZsSUUal+St2ja5zU0jGoQ+Pu6P1mmRNHpkIqzA3QZ5UioL
MLL8HyK3YHTeZUtweOmgodqQvZSfEeSEoL0c21uP8dAOaHl9bZEi/hPd9jI+g/HGhRDnAaDhoC+z
ZFuJev5cnHYiW2P5LJUhngJQ0lXA+X83lLl6GdBMf2REF322g0cyQZlSVfRR+Twx7rqbPJoh6yvC
45YIPZ6QDWDurnFYv4Hp7s/90RVfHiFkk1/IO4ckjIe5mwH3krpmW7b1ZaV5f1n6Afi11H6NiOV+
cRUw0rLvTnbNkAoRCVKEVWPRXI9pcZ7UZPmZua3v6m4Ev+T1eNbH0CfeWnpf5DYLmuCoBYMpAbPa
mWXfGhADVW8tBAuOzvyY+m6FjRtkhXTliLmnw/5qR/Nnwlj71qsWa2OL2uHCdnGv4/HMB7sGDAVU
KzwSIn5V2XiMGbT+bKMZKahVWgVIESvrf4wBQbhbSVYD/HjYtKTAdYdZD8w0RiJDYkcexkAZVvvY
Qb6WZyQm48vceWZJiVq2ZbSdFEi4AED1GS6q6VD3YNaHHpta2geqQWIjnJ+uGyBPQsUWEJL1UJUt
Pruw8udTLVD7EU4cwsMLijdAWfZj53uokJKZShWkLp7SQj4CH4jvBYkALTuEhwA77mxmO5S2N/HS
ogksOx6q3BvTS5e9DEdS1Z8qVFPHRmLj0UuP/owAh9Vayis3JwzBIedepFafE1A9zFu+c0R2AdHu
DOhaihXICH4LUdduCuwgfd4XJ2Di7Q0VIHPQnJjwAM0sP1zOhIvKGhTX3GfqlpCY4dmt2glpVBrD
6Qt0Fh0DVL1vIGKAnKDlrvY5OezjYVmc8IYu6+JvBzmTkeGT0QKslQThh4UCD3sy4/PItyNrSwWI
fFLO+B4Hmqabpsgw2o6LE60OHStY9iZHWbVBoAspVlGNnyVxr37lRDbEJN0EnjyXmm30KmAIA8Jp
qIfxEju5XnYJ2DHKFRuPHAzDut17dUnxQVge8dulZT+6kVUcc4+qltNXBBE9deNl3KK4WPLDEtcr
EipXyGFY2Ooy4jv0iU66m55Vn8I1h6l8PpLKfV7rNuVR8JroUXdMeu9q4VY3iAc+q0qo3TzX9l62
8ATbXlkHKQmW2Hph9+RT4HzWpd/nxzpzzH1ISbcvQXPcQKV76xE87RqAGbG1OknjyGZzpiYj3MBr
DOwI0hJRSlXTkXUowaaUsCFvwp5qazOH/vS2pL0LmKxFLTCNc3qY2GSZFDZQAQaiehnocXotUD3v
4HCw0GraHVFom/Misq8KyGuhFbonkMaEC8pkryl6TiQ8misj6vBysIr+QVuRVxzdZem3yFujszCQ
8jCkTQE9QXNK7LI4bm+rbK4uYdaQI68aRP15A/SG1LvaPTSCuPjA1/x7t9XXioHfzlLN2WBR0uHW
F8u2j0PyLXRSwSRr8MNwi8/IiFyhzkifbpLcemmqFrK7me1ftZ3PzzDToKe4DkcjZcXdBlTffCFZ
n8yOLlB14A48MwMQ9Y6gas9sCiYPEBd8tLOb0QMUzEwUqwqSNFWcUxKao2xql6QKVYZHnUSXTeL9
cpbQP+8c/8ot5tzZTNkQQmor44H4OOulmKvuKbat4doLPHEb5W2xbyF+Q0qYfuqpzm8qHHs3pLhO
HzxZz/TZGtZMOwL6U5nochh9jSNGHj0RDfdMLc7NSIAHc14A78DhsBTYRTgTfl2+ReG47ptiOtpI
A5gtYFG+CwzNJVTNi7hIQs/nrN3rrcuiCK8kh1BEgf3YZT1+u0bTS0ct2YXVPmkC5Hl+O4WPXo4u
d32xw2syhIizWsv6d3bGiIt2gAJZS6mkcgoMg8SNVGa0fkVw7jW6fh2rWgC7m7riycpKwW11Omfb
F+BhiCIcLol6CLYIYXJy/io7nlD3qX6vh9R6sotZkKIEPy7GOciIHUzNq8s/P2TEysAmI5MYmMIT
/SX3EKZAeecVI6Yk8vMYkAnALurIg2eyy3gIakpz7O78MAZvmOC0vWHqIh6trh4/EaMCscmrl1b1
o7X1rNXELaqBjTQ1kj9EzfFZ4ReugRWlhCaugY3Tk2ia7CNSVXCgxVy8haZxX7rQl/FOdjLe103k
/VxzWwBg6Ia/ZumE3eH1UvMhHETNL1zk4iaQrMm4RctPDU11g6TVutLG8vKTHkLrrs7WM8Pg9POb
B+yCKpwi4jrI/WA40lUrcuSks0IdYaFQYLdo3oUXkkGVYw5x2jq9qgNvfh7VIEDHVWbT0y4a96Xq
ILDBM4EggU5/OCJiyjQvWuHdNHMC76Lq5EUQyT4ARrSQ+WkKB9I/HiD+FT6MXVVYfbAlIthQfHI7
gLq0SJZIDCMxeQ9URddwSgROA9kBanUVzIVdOgyFgpmiu+feCyn1p7LSp7Y1+gX+kyHes6/1wIrt
9c2+7ZFObFSIxGU3LKa+MlPThQcekAzyOLE9V45OhbWpnK7Am1z28Y9eUlFuMQ6Ut8HswWSWmQOp
YCgJcMMcPs/DbrSBBsYtizpMqAotiU12wLjJ4j5/THyRUYRWwoFeWQig9XqcrXDP6hHaexyH7f04
JaTrOi3OoK2pBgdagGewyHsgzrn9HX4r1Zpab+opiLDYQ+NMoLUOCaFFlAMCGYxbHgFFphVbQQLZ
iZCz6itgfksXDQxCtQ1pNl2VDEkv0eni/sQ4yKruDfNw68uF/LWAx/7WGnAqQobukZCPdcNRglpu
wgw4hVNzhgOdiRidXk6DTsLhJAqgBQ2gSGGRBvUiySZKWPdmF6IB3RpCXNqxBQrLL15Ae1YTsIM0
UtxX8mVvYF/O5P5MSHo5yUzwfMqGMOYErn/EVAX3CL0lg8oan0LQb13SLkiZ7WrJquLOIWS2HMXF
fsE60lM92uoSD0jj04Qy/V3IVmXRhZk44LkstcAYjclAz6QZEtUa8n+yx4RdoT+PyuYxy1p0/dhp
aFOZKfN/DjaN202PaA5yF5x9+tkyi0nfKWGNiESwaZZVwooEsny1Tse0Kogh9MBcGn/I32PZA8mL
pyEfttPQqy9Zheq19t3VigqsxtrbmRrMRiNUVlspxXzl+g0QXreV9Y1ZDE6BFKbPT/5G/VVGBKFv
gqEN35TTeV+tnBAkibzAPG3lNclP2ndnzBgp0u9mbrVLfDHjQDy5Tl3tS42cHW8knTe0WKkf4xQy
MCrwhEss0JZQZ7peBTnxTHTezhcu/YZU9POl6mo06HTA6GoEFdigPW2t4QbCx+SB9/Qn1NfYnbxd
3ZQt3WqVT96uoSritS+smqNaa/v1OdSoUNHuy9y7CFcSjmvAAsioAcgcVZCIZLtMddVjt7dSc2tU
gsfVorOVoW8pGXf5dcybQB9Or0lwen4n30Y98Z1hx3pzSonlyFBvp9hvmlPRD3wtj8/IxmlQF13U
Y55OK27LfRV1xKkeoY3zQ6jFw1toNPlX7SKsB3vyPNweFibD7dBHprtpVInO22aVf2jtGtdT67gi
/AVAOgyuA+2I8aoeUo74NKPhL8XY4bDYkNUCdcidfHXp9YktYdhEPn1I24IRB0uI8OxjRJv7qlcg
95QbJe45+Emrcr8oU60WgCOor3bZavhDdn0bpjrM4gu/BenBponufoRoPLRBjPlDMaLszuKU+woW
SwHIDM/KUmUFK1SVlfNqkY7KWzzxoJ0cuu4cp6uUM7sDdSMjX52fAjrVkopzr/eQYxSS4n5XCFkt
u6oRcji4ZZvnL0IWCM1LmwP6ESzNYLa9PwE3YRzZkoRCVw88ZSaw/qdp3VNys1pvSXZfeRVNksUw
PFDNYdhPMb7SCF8MQIU8pX7dBzXZhq8D2jws813qkW1RcNbcRZOhP+1YYxLtaeIOkHrIs2zIoHUH
fYzkKMsXYtxGChBwGjHPf1I4gI1EGb01OAOXC+bufbbHVlaVP9hIennhpGX5Mdirz2DGEQsTdbSY
udAQVs1BtiHne6K/WnlMdesV0BPxzuGaC5vgGnlsTrVbzjhJCylqCwgW0yhyphjj0ycYwvozdduK
kCc8BmsIDwbItyTDVXWW1nZLgaXcArgE3yg6wcXrX5KE/gjEMONW1E99AHXESrr8wpoJ4TgNeQDw
eWPW4xZjjpwX2oMcjfM9VO6jVFW23uxswiSqxH3lNjCVCWzsrcsgC6YXZ24692IcehEDv5sK/9JN
6NywqkXmZCk5mX08DGbYtljL9G2fluE9Xd+Y9Ri3iwX0sQqcks3Sw/1Rlj3+/TAqfWeDJXUcX4PC
EkTl4GPvb12aCimElMCatxJ32po4ooF8wToHRSkroemZIRDYu2FivpKRmU6+obnhoy712C+gOA/a
3eGBhpbbNwj87oi+SXF9tSk19mhrJu2iSzq6obLwrD3d7LjYZtjKc4wNgKYASeQVTlpTT1/U3bHL
JhP0/l08got6RwVdES5Z2at/uVgKwKPWtIbGY9kjYEzkOP8+HCi+sA68Wfp7mpgW3IQ8An1Dyhpw
W2bzBOIs1E/oRWfCdiw1Ng2I0LqKPhH+SJybpWwffNJZYEzMxn5Y3BTorilL62EJZ7s8loUepm2n
QtPi7sjJWaqxvSQ7G70wuDdVJ/G5HkmAD0hJry9aaEDuphWLvM3dygV+iDF3awMB+vBD1EUXC4Mz
zPGwQW8rOYxswHmuH1xOwz+UE5XJ1RwtJEWKYrCwMIUV2Uqep++tYg24n7vW999mKYPptmAG9ADr
p9anytP1cuG7+CvPhplD5CXJ0W56yDpR+kcJjRO3zpwtY4LHLfEgfOAXe4A/MtiHVs6io65somd/
7Qlxml65LknQf9Ak4wi+NNHiHaeGDgk5agTaXwdRH3KW50kDfpEta9oOEk3AyzzdN0sL2ZNCDJJx
3npNcayrwkuPsZj1eNlXCVs8UiH1FssYvhijrx7eQFBz/PQ4y/JOAkb/Re3SX+QluytumCycT17T
RMMBQ230ENY+W7NfgLmYrY6o4LS2UJi2AO6bfVGH6VPdJnEE4GJpqFJ6AXVvKiIkw8am+ZwiOvsA
94twPYwE2WqoOQk73blA1osL1tTUueZYzExE0KvteNFteVDdlH+J0BcRgD1fkUNIUD2Jf45Ant4y
+rXP0xkYwEH1VV5tNTCPlTgnonw4g7rLR9VVaBZ1iV+fqj/pBjPdpJYY6CyVdRIdSA6uy4cCKey4
xznUMf2AZkmEtz+iva6dInzNC6/ATZ8zowYAYOzhoixyztmGFgSIaWCVGefyvs225Akm7/60VET0
1iBOc8IxLcLKuizadw2DEuqzSOYZL10Qj9ehrWeKYNgN4qJL8Z+R/LToT7UIVW1L/jnZBaLpu6u0
6yfEy4usxV5EJj91MxPTnRRy+ukShXDBGA+I9NSm4iJP3IpXfpzqN6FLwwl6oHFNXThGT7bg5bz2
I8bWcHfS+chPwtgm4KHVe5vWIRhgC6xp3GWaSX5Qqnkb1Ytv7fs8N+FlwxehvJYunDyqYeDQzBOq
6IQeWebHpQxAUQFR0N1xGsLI2dBYpu0/ioojdMueSBQYHqZ3Z8yZ/zL0oM9Ou4dGCgNOi+iqPgMq
G5GGdfIT1yOTC3b3dL5glOWZKbuq2YfK6r196+HIP0VtuKoxE/qjrsZ4e5qEGZYz0ebZso86UTFz
ckdof2QSirMxG4tP0YJOBIhvgD77dZQMGC6xdrL1gu4dVUiJDMNuugw4QFOizD2/2OB5c3mmSM6g
l6qosuFOE8jJm1pTgcMxxquYZT4yexY58YohjYR3lRZLeMoZdP+c/ZDEutIHobRF8bUWYLRh8n1c
2ZqkATbH6oC0FORbw9577+iRhMucOFOA6HNd6CMBP+S0xT6LObt/JcfbbKh4IsWQ1PZbS+n22PRs
R1IEln+mUeWn2zaMMosda1EldnNAg/cNFQ4DsyC3PomvKtwzGNSgYokkfaYoIdAQ16kiBC5RwZNb
OnO6416vJ1K4TXIz27Hbw1gM3HlPpuYcnPXT4M67LJ5sYskbgbR/40GDaknvUebFMHuHLNXSRdqj
6cAh14msQ7qe2VH6EBvjMODXhTPGu1grXPbLqFX2Y+x00N2pWsSXQcxR5LKXHs22RSKnwcbrxBPY
p1m9FzBy8e6lsg4ItnOZIdQj+ScHxy2VflBJQ9a0o4YRDbfb3ntpAnPFVFml6INBXt222VJJ5tZ6
fExtMY9HCB1KnRrLhStvIQ70z/p65CNS3iCRp3pahgP5ZHI+N/YyVjdpHSd86JCj/PWQ5TNgqHS0
KPMCAcsb91AO/cea1tzGWQGHJU7BXCZZgLvX9LBq3qs6RZWxzQtaEvsEAmX7iiCgfZ+iwcAbAkLZ
HhJTQuJc+tpcEVzr/grrMHlc+PVIfYOUY7mXSvPO7u3WmOs5C5HsE1tX0tKllEYrowLSQOKBVuB5
mXLEx/SgaAHt5TxiOGSyTEa158JO7aoMFsU05U6x5nyWP7DeIoMtEPz425mQgeQ4sJPWJyez6Isv
NarI0xJGrngP7Ki1L/FF9WqmZRdIs3WruW6fDRS0kTQOKaaJqSShGc8myqlESLIMpw5/tgd0DNzu
CjqGYY0lP4L3BzF9ynICUI2u2/NqKp3hNKWc8/ag/6LxTLOnDbCrU9f5DLAWVfh9ZQoVbsjs5Lzt
6MdhufSSXzIbmYxWTajQEENY1RcjxdpHqsaswdGVcRDJ6kaZux7Gunow7UiqyawbXNHMBdJP6J+R
ZB7BQeyUrlfrGkt+MOGkCdMA9K3P0Kj01ZFuVtNvNSW63sZKjadmAkdwPzrD9MbsL8r2niuDctMO
AxnbM/kfX20KMu2aVyp7aqdBPJEqML6bLiZunsMXZe3QE1qJXQREP8ENpN4qld8Nknpgp916ZEBg
lirCakp/goAFZmeb2LGnL90kQXjkNzbteRIqZ9wXEJrMVcKBnf+wzPCnMNpw3ynDaDiUirErEZw2
hRNiG9BBvMz5qwMIhPqM6SWa6MaTDKNiuJrMIpq6F9s0I3x1b3PD9eVsLOB6JaKw5grpJWxMpGKA
5WF/0RyVUzw4B5/kknBb533L+odVtz4g50v6o1UqN9sToeARrigdXIpwPIFWjYiRttpyZEFNvYLF
5og94kyEYcqBVmk2ujiqJ/8SObW2d2FaZPYZRXPwSqehpSpILXvZYxpqPrTKLQam0L84GzeBAH9D
gs1Bo+rC52LX822Ej5tAQasQUHmDUdXzGYQOZ7loozIlGMPrKCcs3ZRMSWFkhlBInBwtmWtG52LB
lEzLfqwg2NBjz3fCHdx738KZss1dv7jg10/8LfHd7NtpMHYfcdoWzRYmkKELVMMO3mbEWufIUmGY
bIs12A+SBlX4loTunE9NNUcPC+91fpG4UH/R4cckiNc9f/o8WkB9HK2CaeY2c/rqRncCEz55cI7H
X59m9s5OyLLeuGNKuKbVeAz0CWOrL8eIAPYdlPvol2faiQRS1acvhiQnMPJZG3RMqRlrkj+ZOFdh
VFu/Qm4aCCr6AKQLpNkX/q6iPXRkUPe7cVL8ZK2a5+soKnznBnkvjWg+FrBAAMfpBklAG28ceFi3
00AFuCuKcnzv6Uc4W4/K6Z6QebJCSuORdj2XEns+od8KWi0HntshLPR1x/DymccYVcyYjESDWOEE
L69mNuts6GUxxXPHcE3RcDqfpb2DyMAPX9xKv5voXGXeWtJkaAY3tRbDa8Dpv9xYPuqIdWDa3kRD
302ow1IeMKfL6kOs3fmXUI66MzKVb/UfFOfEWlMbfZqsN+kyVe4+DIsftDTNeTr20/wCnU79GLUb
fhqaoKRSE596GfQCy1qVZc69gHpA7nFVW/QOe16uXULH7ReM0FTuQC7FHDlhv/9S+Vxat40vOxvM
JVqoMzcJ9JeXJzonDgVwd4Y+CgnUMuAUz2cnvtJTTKcee1zlc4AkiuLUx+CS33UrQbYJuPG42ipA
05ukbBmd52nQjpv/Zu9MliNHsiz7KyW1R4pCMYtU18IMNpE0Gknn6BsInQPmURXj1/dBRHZ1REhl
Vue+d+Hh7nSj0QDou+/ec81Wz2yPgW55lylf6bqx4jVuIicCfVDWmAhu2Jx44JFz0Ndhk1cd1yoV
pTnn+MY5+7ljC6wp3orD9nwOGd2i02/JJTysYGhLhdhj6MPA1eUbp66WLj9jlSLPlLGNnmQXszhm
jN/DtimRtigtYQk0YNmDZJd5EtxtFox7qODyri5N8R2YObVcaoAVsJGxqs9EYhfuBAvsBqfM8ycD
D/OwyZD1P3mc9dgpDBIMG22PI/E+ZzFpiDF11j325A2wfContj47u8jam2WVoL/TlPbZjxbERb4r
yySniMauJ9BMZZD+Yj9KYXY/9vV0om3CgVBZDFivkgBwy6rR6LDsx4y4qJEAaMgEEEDZu/Aue5U4
y8Frklh+YC+AgJ8i0C0vfMXZ3VdiYsyJag/Zk80IOcxlrPDl1LVfYljpNQi8dPGd0CjAFkO8hn1k
UziRIQYOTkNFTBl4E9K/itD0Sydm1NjItGsBvGNwxqFGvjSLaUdLuCAQ+FjAsbZJ+q0jEO/xKUTu
S+NGpfNGtqT1b4yqYBcr2pyT5IQLYyPhTq2B1LnMTzLGxPjos0c8T4le4aKqLpJtobgRHmGR+Jyg
hk7udRwHdehbHp6EHKWnvrXNutD0PKSWXtmliB5ZEyUw9WWFFUsOc9q+JJ2MMD+NM/p0g+SLkhZt
KPxpo59t4S3LcQhi0T0PoqnlhQMO+aiMB1n5kS22U1+VxNC7s1FMY5Ke54JyABi/eT011Lu1tb+E
TjzE7DfzAgKvz8ju35RtncVHXHp1dWPEPkWB7BHmOgoBCuv6TJ00nkFOSj5RmsYVhghHcJexv7E4
9wGx9ZIq5hmZOwO3vT17uoyeEj3OqcMhwqhqTBZ4sNRHYreZvmqsRalmA7omHzdxN1UfHEWGbt9N
TvZGvQwRhr5Z2CNMfD4eywGrSKhZQaHYG1P3LpYqLu5MfibebsSsA0vXSNISJ9w4ov679hTfA4Xp
xtc0NUV/nitZ90fMfgVM1HGJsJli+xXyMOfCec3i2PpWfIhJQlpONJF6l8W6lBx0jckDTyQsUB6H
Hfcqoy0eGq7EbCux1I7gmsnB3tB4kr3w6Z26Q8SS5Qviahpdm0rDoIlnVc3nrGDeO8GR6fBBOBkF
3FzvdbnNRptumZmeHuO9nGLfBpdDNGabYH9OINEsgqW/UTY8PtJhduJbKscj6tOHSL9gZOswqGY5
63Abm218jGTpo8oa/HR5dGRl/4scN2R8qGyNi5eCwPeqc1TDVcXW24+3JM48dVxk4xgcgIe0oqxY
WiWqxGJbHxGyb7YTGQhP5J2KNxglgyL6nnZ60Oi5WbX+tEUVX6BLkttf9rY3eK9JSs4YdClmgH2b
d1BKfM9thitAV6rZRUnSa5ByyqVAKksNMLtdoiYsXa1of5U0LxT7zp8duqv5uVOPEOdDdpEezb6/
WG623bNhTpxNmGzm7kiFhhgvHOBbf0+T4kLzzKAHf5uXw1r7NaNi0qbC8H3phXYtCvQaIUJtuZ6+
KiOSlC+KzwCuam+IZ+PVXGbFaqNN+PCw1cLNSPeIA6nu6LI9zqkkaXIODCtTJTBuF8v3Ye/mtZuf
a0ZJ1Ja2NPL7RkZzythlIdjUsjHKF6XoU662oLbUu5Gx07vLm6hWzxRUxOYNrW4zEUAoS03BBgH0
8CcV7mtLQ5agXpscnko0ZTnaE9u5kZ6PezXWZv/Sx5RsVkQ1bAMXDc5lvaB2xk33pmt/oCCaFfva
TmZJSt02CycS58YYxrR8NSDDa5BMBPRp3JJR0z/yaRVDuo1EEehhkweTLG9tkgbFYZgL7DtG0s/Q
jBy0wiEMUqPrTlnelPHVXHh4L+YGMioGxs71P+vUr9MXzyyEcepdhqb7RXczZpM2yhPzsoxmP+Ln
gA36Vmu6l8+NSH2fIsvUI7qMsxtDOwfOmI0tMKJFz9d17MZ5fm3XsarkZQiKYQEtTgs8yXcwv/mh
gfZR3CKJdfUNC0YnfXE9TC/XaZ2o+TKqGn9dRb3jSuCdgMcuAqyZgnt4St3Kain9CSR34iDLrG3q
NxCSC/L8mEfo6dmUHdZCEgh4+yBJJfZHoRtcfkPOGEuLljtcBz3VZXsNSKC57gXTkOER95exh9/I
YZEfHfSUxPZ0iChZ6JsfQZaiE50ykghOdWRrIcvu3RdpzfWTF3gM52u/MXHxL87Q9feDEL1E+HHK
wtPPA8IIwIGBcs9m/qBakFFtz43IFfrKnoaEa2GcNJrWZOC3jkPLXFIopEMhExOTQjqrgr752cW2
2TRRwJkzaR2290r5ccu9TrK949EZd66BZzYpiZTX05KwNUzoFgjS3Sgs5T5EUZQAeWch6VvqhJ3L
me4KSwpu7AOvLfhhuWk0Hju2IEsYeyuLyC8q2trGUfkHXVvZc5sDFtqkULLuR2spv1MSLBC0stH5
4iE0QHJkpffiLVX0M8BSS2ci5t/HrPeDwyTMpTuW0sh/ml3rvFSGE7wmqqI4q6TYJav3XRLwcB00
JXA7Uj8miROwQtuF7tXh9yTo/0+1/zuVzyZ5tH+ca78FkZj82/n94+uzBsHwZ1LQb3/3d1aQtP4m
yHnaAUQej+Dx/63kluJvNgkqWleFJYMV2fNf8XabRm6P+LrnODB5BUHRP8bb8ZsQtyTbiTXTc/6l
dPuak/9jglPaAIlsH9QoDzNCcX+FJ7AlaKF7UaBrePXgH5G9TOwP8iulXCmeOSNA5c7Q7pEXf5qq
eU0S4+S6o/u+GMZ8qJLu08HAg1ra3zFSoHLC6c2PFq7D2ekozwjerNiQ+zI3D5ST3MMGDS2nvXNs
77VxGvvC55pGvq5rTzkyQuo0e2hZt3XxbVmYtxuGUijtQfqDObBmv3cl8hNPrvLH6pGg2ZJYaYYN
AHkZuPKcP9Rtt0sUhhe/PNRudkFyCgNz0hsc+3I/Y2A9J4TAzmlZ4cOxB5ZTgtZfbFKAuJ7bcjnr
PD/TRhIfENzYVhv7zK0w1HgzOTGcjCRPcvjXtXtxnESevXg+iCrnCE47EBGUviuedGxRq0lKIE3J
+GrevKgjLhKXcXZROL+DANWtZHc9RIyzpm5uNBuk0qs/k9T8bH3j2LDlwUpcQlUVu9JPzccW68i+
j3FPjZWNoQjzeg8SFLCjsee4+8Jpn+rm5RGJ7stKDFobi+qRzdobG7QrHAfYdzL5WU2cvLDXhtNs
3Fcc1UTQqLvB6e1TQ0F0mqaMxsqxf4AWDa46qP1I8wckoV+K1o/Zj75KkxMwrOIJz017ZmO3AQKS
PFqwhVjnK4Fcx0jE0iMk7FJ9emVHD8eYeQ+JLB6T7qGQ/A82rzTvpO30I518b8tt/9GT1jsHTxSW
bD/VBrNqx8ssTYoTeWSUW6vGuOz4eA6NtLtVndQXj7NaOMx6OGDUMkmauU2oGiwOso+PdEu5uyTL
d1ZNUs9vYcA2XklVJXRDzJiQaCaTvY6LA3QnheFvOKoT4G2pfWB4+Mnxnd0rgbNNM3p3uJB2Ezzq
a8M3/J1uK3imxCNMuUgMfus2zy9tmM8ZyZqm/JUm9QlpAEm86Y5Ed2+9ebn0vrHqncNhbh3KXfro
OK6uM3cioZe6ClkW52FP17SQ9a/aq5iPNWJKt9BVSSYBp7McIvdN+uqN9rSaHF0QZ/Q5xV1PBdN9
UnuUESlKBBj+ItNmcdxfs9E68BEPO4zceJKyRzLGM9dG0f7KcK+ydV2w4juG/WZw7uaX9m5q8Xhk
Fj0XgdHDxgtyzeyPTLs1DKIQ9aVIorca2FAUNFd+tc+Wlz6XYZAkuyAqT2YGiZGsW3LrJMu9Kmxc
7r4ZXbLuaAuuo6BfThyod4LM5gYy5xdBPgQgfh47eNoMfMHP2BNbwVVrOkZJAxgM+JSbU0ztBz+U
butyGt2hNoa5phUCBX0+utxyjlC1xjurdDzcUg3l0IyiB2swfxSVuyPRtZmS5FhN2L5E533bi3Vm
CxXfcsh6d4B736JoBOTC4BQT/ywLvrQLdA9laT9xJVDBBVrHOmJqqnZZWZoP/cKBYcroFqhqO79R
+RhtOnJ3YOexr8Qo72iCm2HsP1rKAHubpCH+w4O7Uqcr8te4Ik2f/2pWo4wVIoatSc+voSPuliR3
CS/jCN+z3srpPdAJJgsWr7EcxAWqBllN6kyTcasZTQJMonjxuWQoFuYzax6MYPppthC5fbmAJ7Z8
fWwbvBxSwkvNULrwiY0vfrbcMM2gaCyCCtTFu+L4+GpN7GEXg91LNpNApAFlbSjHh8Fe2qARp6rl
AX/fyHZbOdsiN278Ym1FaEeapbzlp8iNK215P2eUy4nCXGoGKlxkTjnuUj2/mSklO3q6iTkbE5Ob
PhjnN7ldk8SGwW4vEJGSkl0EemhXO8dYq7u0H6kgVtzkKQB6FLhvRs7KjfsTp8JvbanO2XMP3mK8
TolnUe6xHFeRLRHq3W85brXDI2QAfLTTi1EHw05gmYf6es4ok/ZnQExpDIQ6MYIzG8meHlvY1gYh
jwW8OKMhHkicqilJt6r6qAfTgHA6xFyu4ztTFzmtYLn3FNImo2/YORdH2Z/mYOnrqK1kWHvyQ02Y
9t34eaS8+2yJHKdFPwSEKt1Dx6MuTQaee4plJFlrZHBKODs2n0QghX+fTfF7G/TXg8C/5OLgNWsT
I3JL1LNU4yvTtcKMFROksnkaui70ZcJt9fSrcDSG9Lh8o8kJu573VlHqcrDT3t37aGFaDIhsCiaS
SG+Rn+9MQzEyuN9xw85VuAN0+MC+SjM+1gF2lzDPBnv1XX40pGDIMVOCa4jkKfa0eWhd92NWutsH
QMF+CLrF72Obh2qPYNRsTO3HJ7bcNmmdxngqyBrv8C0au7ppnDBzAPN26wcusJPmGUehPmO/6+8c
YdC/l5btrRvl3cOUZAblmLCz60GJ+3j0k+8IufZGuzOlMjSAJ9cJ2IID9bxM4uaEJuP2i30D4n0l
sMzJSyMd7xS0Dev9ZbF+BSqKbgqeJpwqcoNU9MSHFh3c7FgIeV7Vv+Dpqd87zA5XrRVEuxZ/PvWr
k9gRrSgecMarMK6EnraCPqGjklnxkC+RJCVjpFcFCmcmqxnDRucc+xQhNEgF/gorqdV34NMELBiC
tmwe83fXzmDXS+Vc2URALrrs2DJYFJNBwv/MA+jgE7nbx6BXhPAkP3M0KWKt80iVUDbei3ihYlSU
0UdP4IXOQ7AHpxYNLcw06aGNI1V1FmPSXNMDoHDVtuLCt0CvVWnYE5eM9D7JILdnwcKIaN9qq3in
Mndr4J/FmzRTHkD+4lLKpL9M+FnyXde6bRo6XdfdjxPdEQpyKgYl6N0m6zpEWNceb4OsYcmC3Ixd
OY2vCDOQj8gwIHLDZ1Lm/kTRMIOQ+5pStbCD3ZYcgqLqDsWsx1+jIw1C3wRrdDw7fElGnuca3WNv
4qyhsp5136bvBKeGFL/NXo+585a3suQLs1cqNqmxACWrU/Yxgk6i+jbyqG3y1d6KQpcnWqDeB3MS
BxTWD7TorTG74Zi7195MewgEiFOlybWlxXRb8E47/vgzKwtsZ+wyYeieZDdml74vndDTOOH7mG5d
qDHr+6vRnMQhkoUENCtuSrent9YByJtzdhi7nMJwyscnXd9jfOqvG4wLxQBM3FTlvM3ygltYQe0s
W15obajyT3M0PKsI8wkbCaLi+NywZlBqWZE5rOsAmcCs9m0j64sR1Oe69I++az/pEgjpFsn+fhop
2xnc+yC5HiUX4II0uXUcjFNVJahng2xVBvgR/OmuxYMjurMJfLpxxijEVtrwVhb1lihu/eQYAk+G
ubXlfGLPsGkEue8CMk9Ee+UYA4EZV1gP+9grtMDnheRsOMCiE/UUEmV7jtzmtlzIwBagft0KPcsZ
UTtzijP6OrifYqJTrowOBA52vpM8W27X3nisxjZNYhI+66v5FQvtK4/v68xtprDXzlH63/QrBhdP
5vGJnTpXA3/23ah8FysSz490VCR55rBzNet0c7nqg0fQFbihjX1puQpOsBqPGjOKE6H4NMlY84aw
H7OIu6kXcnuELjglFvRcMendSajvIY44FiXtBbj8lae9cePQj/NF2I9GsoA9gF4fO/rZZI92Y/n5
uYIwsOvHqKG86uyoJ0txDQTpcBY6v0EKvbIwdJM8RxmQRf4jcIxkG+iruWX2gBwfVmZwVZgzT06h
Z3P4KnrWOOM0/cy7Nj3YYrk2C4OlJoaokaD2rtf0a+Pjyil6pKZycqore+BUzlPNiPFVVKXeNS78
S9VNPCv4EgYOg6lzyfCzeVPI+oG9XNTiI4BWvMxA7zFVpi95mlk33dySCPptgv6X5IRL81X90N3X
lz6/N/+x/tWPuuEOQ/bqP//8S/X7r+OvOoTV+6df7CqE+vm+/+rmhy9FneN//sfvTKP1T/6//ua/
ff32VR7n5ut//ftHTThm/WoxbaJ/HPY9Jup/rBLs04oQzudf/8Lv0oBl/s3x4QZB0kIFgIAHded3
8h3SgGP77goqgwrsWA7on7+T7zzxNyBYEGSg5gDcALv0X9KAE/zNA3MGyRVBAWoK8OH/833/nTjH
W/YP2U6/cd/+AHcSrIsdO/B8xAZenftXaYC42JgkOjBCWpqdZ+yh7bB1FdLwJhtNStXZUyxP85wW
/VYsPVoyGB8EeLGI+iUe+b7/B7LNf/eCXNtjtILqinb7Vx4SEUSKPYnocCMZDNZkiUtjRGzRL2un
7fg+S8xJ20z7NM1FjQ+J23VwP0eCJywWA9aSf/hJ/v0N+yOi7797PcgwrhcE4AzRd/7CvyGNCf3J
mY1QGI7+ZRLgmkLW+IRnGtwA2b4vWpoLGukTfLIMfPkV1qB7sghMquxa2BT98xf0FxiVEICofLQi
f2VSOab1F56S6OjLjC3lhEnFso6YMnHwDcYya+EstJ7pioo2h72LJRN6Ql4TtA4i2p/++atY/5U/
fWxcuUKx4fVAM14xjPz+H6A9zOZYQhrfCrUe2hdbToHaVnnnk5r3ZhlsRj3G5BadJN3jqPXy47/6
z0MjgpkgLJfrw10vjz/+87qvCPky4IUVIbppy7g9Upfqd7QWiN6VZ5Bl1PAZDnFhCBvlkIf//N//
jXz9x+9fuqbNZW1bbEHQ0/6KcqYOg9otQeQai5n97tM+ZmxgZ9WYZDo9vvrp4C94PmbMDp7rzBY4
aa+hbmzULQeXQL0NqcDt/T+8qvXb/surgkDl84nn3VnpmH9+WxzMx2s1g9hRtCtfc1FjfBkbVkOh
V2LRXJHM7a+pSTjctOP6+ehlUZxJpqzBJa9nsfXPX5DkbvKXl2TxaV0/sLj+EDrhHv/5JS3kHj2t
GsIwFatU1PAOqAy8sFFAixj94Z77QGyGBELjexJQ5Q/8dsB/J5c9/9bHu/bLGkuKfAoui2LDtoHG
jrbMMX5NS6p+kkp3mazqFhYGdyf0raGXtMQxhjFuuL02n301x2thSi9Tlkl+Qqab6BNWjF6ucrpM
ydIVLkV0EwatbzGYNSn71i/VidUxiteyrt9D1vGE2gagSaxWSN3a9JvTNfLilnFQhTQwZdBvvFoP
57mHarRz/dZhnJ5sntbwZAhnVhH4xCM7Yc6yGvwlla/ByPY1bq1RhrSOez/KoPP9LZ4Jai2gcwY+
IZTZMjcyWqgoGLSOiJw70WcWRMH94hGdJoOXVNNG0IpivJiG9GiJ98fsm/ZurEQsDXFY1mxeMVTa
Lvm+nE3gXcF67kdPIRbd4q4gkpYFZO7QtoaIyYA1DarmHCDGpMugCG/3VJjuey01dRFFai5IEstE
ApSpZ3Wjjh2DdN956TFIJ/E+GUy+B3JQVbYNuHnk2ygfeg7lM77DzUjPuwoHTgI013E4uptawjiH
xEC02ksSD+VGgWDpwwRHCUF5aTOIj1GQ29tiMe3HNU2awvFFzg6n0uBwxfk1MEN2Mnje426tR6zM
im23O9lfjhCgtH7DS3VEsQx3Kj9og7CvrFZ72acwSElFbmrcweWhigTULIWdHv6ijWk3U4vQU1Dj
GqMjS34gcUfNazmTkskiZkDq0jQHrTmTCQevmiHLZrqzaFjp+MDUGAROPdvk+SZOl4+FL/5mmRx0
qReJCctEJnagiHbjbWrND5EkncFsH+NYmuQk9Y/CpmRNc0TrfeLqi5G9Qa/Aa+vlMS3VAbNS3/Wu
eCCa2pLdr9Fk3yFucdlrH3OVI+KvnLGZhnGL7eDcTpfJx1kSmmPuq7Aw8TegcFoD82NMpSwma6gF
cXkcFhf/dK8em2CErJYVHkWkNpYi0JyPMscJQsqvbad9smRAw/wCzoOeLOuUzPVAoRtP0mPdUVtX
VLSTYFji2WM3pXchstFcxbowztwu0WLx8R8MZ3gCsIPhxy+aU+OkwFJVMKCaMSvGt6OpqZUa84fA
VuZLyeqRFgKm2fwA+q2iFK+QRy6DgxiBgQxVgQOO5umiF8+xmZxnr1zeucuV92gp6h0MIXZfid3u
QY20jdLjYRsPw4RceiDa4+6FNl4bAB9HfBL9YS7H5Qo7DcZJ2zrXORIRckPprWciqPeltRFAyUKF
bWcHuhS/2WRmfKUC2bYdlRFvmlL3ipx0fMLj/hoF2oBvIxcRHdWYnKclf6sjyixbOe5p3gZmgcAA
g/swq1EfS1sdI4b5IcXjjhEam9m2qDDJ2gPW1lOkpMENflJ3Mkr8awCYOQtPh9I2+u09DNkSK11a
lgbdb2WutoubpU/ggwzeaq+bdtSNlj/qHEEiavXGIG+8XXMVt9HaXrED9nNv4wU4xqmMbmqMDz+z
oLTevVi6T6TPyBC27h1r4VNQeKc0WO64O9wI2HAMyY95nle7mSn3BSKWv8G6ReNfYb7zZDok2eo3
oVlnO9JNH7NjDePEPbK8mLcNhnw2Gey5y4/AkAeCHM0rHPXlFnzXMiLq2jbfLlb9YXoiRdNssPf7
uEoBkN15QU9cMPJjlNEmTGfcWbaTQsGgk2yOTP+qjgicjqm3oeLh5CNtJaOINlbqAF0gklTLG4Vp
Pnop3cG5C4q4xajVyxmNxiftfS+G+qWOavuH24DrfDQh4d5OuBU+sAi9V9FEjJdACdtdiVtP+xgG
P2GgmtW1b1oBBaFiKuRrYVkjeGBJ3QU96A1p44wW3YemSfBGGETt3T3ucAvsujtJa8uuK0sPSuBY
5n3ub0w+BA0jfj7dtuZAOXA3JbMXQtkYXgKvbsuDxxteQGxgOKaQydtXU77wABwQ8VxkgYHNRR+C
vFMWIIpRH1Y2VLZnyZaqMLPH5WjpRBwTeD3WeQQM9F2CXSnxv1hIvw1MCFTluXkXFaEnvufRh0sU
O6jl2M0agmTRlRs3IgiJfvsPrT9UDzSRMdZPc5L6IR5xOB12X3+7vVdxO16S+cnQPW44+Aujf3D5
+N0lOp1cYG9IAXgThubW7CgnYDmkOde0xbLvBkVc2Z5p3r4iZ72cGn/pX/vFNEcQIkIn28GjDS/t
IzKDsYKctiUP7zJLxEpdW/THx+/TzEpyo+l/eOgqZ1nCVlj+uSc3fKrB+eUhOME02PsaL8lxFBI4
AQ9NbJGAAKDTbaoSOM+GgaOpb2vLjF4B/CZyO7UDQ/egOeEhgTukERJd4dzIcjcKZ86Hm7q1u88M
UKPe5F3/UqerEEnY4b6z53JLqSstnJnZdtfalIYAL9mxy+IhmGKGJg43M/BYhbtku1qnxhQWUV6y
qxto1LyDT0kpI/s5ER8aY8xhJLjZV5ZJuFRJ24fCAr4B1m6p9rN2eASOR+zTnLE2NBGQN6PNAIbb
JPOtxDDlWGsYN5755Kc4TJVZn7qivMPdzEMZUu8hABsQ7E3SKkeazUm3GxN1F5mRNgMxmmhopnvH
MxqowevzyWhyOEtYosibZe5t7TQ3sv1Z9Dh8MpWUTxpexnUiqRnN7X7VoiLS2gPGaLVXvsEKtfAe
qyF+D3rWzxNeOWoOcZ26R8tkX2USySjG4aafnN0YVFBYluXBXZI4RHkXp6aYrJAkvES7jVcrbk7q
MHt3LZg5oeG6RnHNBSZvpZWJF4BoSxa6HEPLU9HYsXkSZK92g6MEaSj6Hem/lXnGjcdoiadDS+wD
xQkVtRrg1jktxrp+SBzbGe9EJUpqIRxooHCozGQKvmkrS8SlKEwxvJiREScUWi9Ru5+SsXWsvUv6
zN93yh2LXU/7REegwzfkhvCDQITjm57bV6TgcVmPlaQj9gbG3X66rey2HQ86w7W0sanlzb4WfNis
ufpo1g/dPBI4wF1ZdBtScZJO6yJJtrmRFFSUea883rDI8Cl4DrIkfgGtl2997RY3UDOog0S1vjhj
nj02oA9JY+uIO1RK8CylK3Zu7HrbFqwl1DiB2RwBeuF0+dVqWX5OGKM3qsFsZNNLenIHL7gHbR6c
Aw34z8NLDvFyBN2K3zskpc3nPomApdXKv9KB3X/NfZ3wbdFrath2T9SIChFwFq7JQcGvfwTNNG2X
Rd6mmV1xQ+nxAFUOVSNlrI6jXJNI5kgfjBgn+QyqlewPyvVuIjZ3YGYsrodSj+u+k0rukeC/U03p
jzS2zQPEx2G/CHGDN09cuEM792TIKCLGk/Aa9EaLLOxiiwYyZoR1I6d71zFMTFbds66IOHPUHHZK
uc1R8JJDU4n65IGUvabxQ4WI6PLSjUO7E5V1pBo0PXCLMt46b7zldgCrEzyHIv/OUBLOWc7UE5VN
8sLd9XrSFMkVIlIs09ZkAt/Cr34ygxAi7ibzgCybc+PvE0ktLCWI7NHm/L2pmqeGasZrnlm3bTRz
xnPFuBGx4z9k/kq1W38gblN7h4yde79VbvpC3o2lEff6iUA5UILkwXJHbzdL55HnEQFLKeN7jH1k
xTwCuZVlq/dCVNMuoqz6EOAu/vRzu7pKEsnY24NaSRb4l0O2rBv45spu/eoaw7OBSw+XQUa09ase
NdSRpC+fOoiIhz7o7/J6NG999Ot3dN5420McuajEKn5x7vrugZ/hKuT25i/X1hRQXA7U9poy8ZND
2P6QUi36FtfJk2NSEZL22bmIK1IsWtk/StbWDI9U7c6MYkAG+xHeQ+/717iokxtonTl++ng+i6xf
F/s9QeNh3OP/6Tj8m1AV3d0wWMtNkeW/zMwOa8HsmIrysav6xw4U1h1LIP2YTBb/34nSq8q03iVY
sX5Ki7OVpJeBjOK+6/L2hnthceScQwc8caiDWozTbIln5kUqeOnDMnoupbIhjOGylEnt1yWm+2QO
rKckBR4q6zPsqPSlKuwj5hMJNdipb1rTxnKsu62fdfEZF3MBK4/W0LhRL1w/JOhtYW1KIMXsA2ZQ
TZXGcK4i1n+191lBX9t0VvPSTgNxQKTilgokf7Rhkca8m1nKpISCDX1UF/exgstDymgOrca+do3g
scZGTkgOe17QCPiZJsdgd5xOZRW1P2RB4VKgyqMzrHlMf5KHqKe5eG4jclX9XGCGwFQ0aA4rAbbd
3dDl+lIJIgGlJgi2wBr18LJfL923xXdfj95P1zBZpZWPfQ8SQtv+VQEVN4wHAC4G5y0IJEu0w4U+
/EwgPe0ck9QyQZ0qiIgnV92JEuxx0/lw9vKJHmApOLBWV8sMIaaF9jRAU67yEFbbKfXba8fpZb+P
OwJssdU313lGKgeY7NGu+jHftGoAILj6S0qjq+6CkehQlFbuE1vvlg2c7A6gk679IG53imeps69L
LE4kAbviDKj00Nkez+GYbiOYSbh4qR/9nn2C/oVFJ/2cdKe6HZpru1OaqoQ2oNN+uUe3q04gkzYa
KvNWw/W6kyCjez1nGzOfuSiCrWNhB9Wgp7eTKM5ixnTVTxcv1vewmLON76fdFeWqyyHNE+vKmjEQ
VAmfR9mKB0UG+t6tl59L7T6P1CnGXvU4J8MFgyY3qWquN51J+3nXBhuHBMDFZI/lKPNbLjPG4Hmn
DKyhWBUpu+4Pk8tJdFInhoobrHAcNESa3PvS3CpImfQ6O1vbkfdF99zFxa2ejkXLoqyezgkesFFn
+8b+smbjnQ0iMx+7WmmcW+aQrilhPeenbgLna5Q7D3hXpswd+a9yW1drTTLbrIrA0DDpzyXx38oc
SwqW582KsRmccbdY10a2nIGPm8/cqIyHFm8dZhlvAdYFjjNOPqkItiLwYrljPCKeQDduDKtg6Vb4
M9XfmEjwW/dwPPZFPTnzTePjHDgpO7HkEZk2nY68Mbo5xEaEI20zonVWVNNnNJKxoikD97FtZhcb
7kLCjoyGslAINs4yN8EZ0lGhzw0mapaINQW92JS8ZbZ9DPeUZL06s9M2L16LCfoSj00nXyMoKuWT
IBbCU9Gg5I7pcpQES3s5aX00I7e8jamRiUOvzZPVog6Bnj+JC7thiIiN9CuNGPmIbfy041aGRque
baf/5FOwXc/Q0zI+DanBYtSKStANsfXO2pj3AGcItiH0as6OnCjCCWz3ezN7V0IAo0UkwbISkZgp
HR19o7iqMCojANYqA9uqkp4DRdnd4wJw9xT/EkXSEdo2DZ8AU4KzbSXjhStbHgl3FpcG3XMz4O4V
uP7eIaaBYJ7SuNq2/5u6M9mRHMmy7A81ExQKhcNWZ1WbZ3PbEG7m7pxnUjh8fR+xLKAiotGdqGUD
tcgCwiPMTVWpIu+de26Wkw4VcbwLY+vFtQL3w+Hok9mfa5rMPNqTp26SpL7aOdkXpOo2VpAOH16c
PRLDcQvCAOOHaPpL14fyEAjvwa089RJMJsvkZ2fCuDvLr05D6pYEu7KfzQR8UcYBTCI972BW4j5a
JbKZbGj+hE1+M3E0fJTKzmhwdnui3l54HqtwPRAZVJTVmfjutLan2pcD066UGhu722TuGF/iIsfT
Nbj5KQ2QhnrewFTGYtzsBCXVxeiCrO080PQzjNZF+DRXy/jL4k3GaoErc+bdpyDzMdTi2m/ogok2
rTWGbFuDd3vMz4saqSl0p1MmxI8hX3Och2k34ynI8qvU68pdKat73BTNmX8hWyBwUghLeLTBqpB+
iuBeOTJ98io61WZCAvHIWUcuVLemOQPTsbAOuhrukVRGt64e22to+63OqhOP9fA+xkHPM5XZhanB
Gy/AaCs6pkQzjLTac+x1EEI6R59WJSngvZO+48222REPz26HUZIY1HherWEB85Qnrrpo+xrT9e1T
gsiMB7nSFDOA6wZ8EAT8u1sCXdbPBFph30mL1c3C0TSrtdwXbjtyVM6UOOY9g9Qo5EseP/OyaZf0
LUNshdkRMG27+qPcY+D7qH03ZvrAbbld+vPqq8dCZihppLJ2Yen4z5LTCaoAQnSHwYVKDcLkxEeL
Z/KqH61E8/RLPXxtSeCe7CHYOVbNjLcYl6uGI5fJJ+D7KCqCXmQ5bkg5qINC4rRB9yPjMiAjMNHn
zcp763Lr2ESMce/I/uQXL9P1sTdukqB1Z2C2tUXf1LXHHFjrmvchXfNT4SrkGPH80i3+0xAiXeup
4OLEsxY/0955GMLuULIi3PUEfNhTT5AIo5+MJ2d2PxRXTgj6mqBSGFwVYZG99cPAXVSnt1HVTBcr
sxh++u6pyJv82sIH8kNEsjhQ+PKj8JM7Gcu9rsa7hHHcdoROOBKEv2L9y5g/xu7WOOWTmhx525Tg
DaPPb00gh4Tu5VxPajDZsQugxnuxIgjY4oc/leqiR4AmrPAFgRdGONrbBfB/p3TlOpN5fNIz9IUn
Ffa3cHK/W4fuHiTNJiHRAvPw7kjz8jPI3OQcpTx/uIpfe65y+f+KalMEXEaYDeVXZkC/XRoP3JAO
dC4ZV1Wa3i51dmpD3eydPg5BDUKZMyAJ7es1N24E+5rxZLxB8XlTBtgStDvpQ1VWgvsQV9plDd/a
pbubuvBVNvT5IdSIUjqZ4f23eo0pMEJqCd3jH6vM/clXTvsShfptQdOxCWwYYo469yFnMyaUiARO
riV7IwzSqKRg6Urb+9LVguOHhsNPxJM0YYe2t/OcQO+7JfTMpcCsYiKxH+32sJJ+O7p9l1Aj4S83
5biGe+JO7IgL70o2pXskfn8evAynWwrhrKclOelpCBF9Ti+u09KE7T87tStZoCTc9LP1Ad3IXruV
PPKB5QDUi+loexPRTs8/0cqj3pvcyu6Huh52ZImP7bh+1DVm8bLJf3k4D916WY6zS++KVYV8IVDF
zIi8jvaqSY7M0uxbij/AQ5liQIfU/rvohHVgLU5RJg0W+wazwdI3/tFbrfA15G61c9ZhpujBte/z
KrpipnA3W6vYOoNG7KBtOLgg5pdXhJdE0IYZi2I/lSNzjsg0SPdoNcikxy+1VncEtIJ9O6bTUcio
fcG6k13aZGZXqOK4O+R84g4EkKdjrnk0qyAL9pUFqjRGndzXiRweBuQNWzfUvzvtw21kabodiT4j
G+F8lFVF+5xV48BhwvmTt4jraAeBJsHk7XdSc0yqUMd06UsdtBdt6fsRKK6pJ3Q4hHZvgQJ+t7Hb
XTWu/+Ik69kuuwuvwU5FzXAup9x/6ovhDyKCE+C1xWVldHd9o9iphYHisJBiyM3n9cNiCoh/Pzao
qpMRMlYzcuUluXFi3R/mICoviECqc6BH/3Yi/Ipo43GZk34/jNgimQakp8hrOVyyOSJfuIuZnbGD
QvNf9eEFzCk/hfGCnGfgtzBRaUFxEOQ9rTCah5nMQII9R75Y8SDvOQa7r/Sm8DFkcHHhjDztENYO
V11mAa67ysJtpbm1s+Jpr5wZZ3HGP80RJLnObR4LAiXzCxpkhAAxB9iAJ2UTTI9idgRXHtnRH4Pw
ch4ELs06dYb9GFfhiVHRhZtJfqCkniEmL+jeAwc9pk5ATmJG2gxH7t06DVelSUb7frbtrRqXZId3
Jjs4cPZskO38qhgH/6w6vhhtDiW7UGWXOauLk3CZxjGUeYp8Ef/WncZnaGlOyTMlBKxSq18Bzkzw
tv4lqKlVIY/LvJzO1y05NmrLe8Z9wqpvc2bJO05kDNAKu7jjY4NkJkMrTFb8tPCfvBiRmZ33MbUH
NbUoDTcal/fK1tc4jXa2NYOP2e1lZpTKWUzh2hjR6FnuQ9XYHGU4eG45KFyMyxPF9s9BLHfCn9lc
YL6eSfAmLVdpYpm/2H8qnMvJlWuTittNleQOxn7iqGT45Q/4sEbqseidoCNiyX1y4+F6Ink8nNHL
ZfvMsybeAhUblLxfu59FrCh1l95NHTQ3qA088i51/VK2LFV5UH1R/an3azCO3NSn/GYJq8eAMOi2
moqHKi6Tq5T79CGZLQf3TbwTOVYhZvvvuuqyHdep5UyxVPvAgLq7xUzUHxeEcZvCAhFx28G/4UHG
Z8dKE2poXZaKZMM2Y4430pIUhvjePN4G3JJufSLJPj819VuZRzTDFDzgdY8cuGhdtTQROGHCaVtT
RVIMaGxU2p7XSCU7aQXiK4OrSHZxtiSHkiqdWtv5Xe2WGaM42T87Iye2RGcvnEyQ4eiguRNZxkBr
YFeZ1V2xZWpXbaHIOQKOPN1GNTU7Hvw5ls+wucbEt547nkIbYT6J4+pXx0ol8pRqbJY4e6W47rNS
7MFnx2u99rlz8L2yZytdw1x3mlIFxgoTDrDQKxgV1L2aftcMcng6oPq5znuuxxTkyvEJbGbkABkJ
RLgOaIe4lPbiWvt+GcL7NfPi6lAaudeGEZp+GnAqP2X0VRScG82EU3WGyjY+o+csSrh9ZXLEh9aT
b7e3wo2Zd0WlE2NP0OzOzLd5/b62XfplW1b4AcrTvgUeJxMD+SPcLywLGSKrTI5TTBzA/FBAvnJq
n9/7BfIG4nkMMOFneUukKYRVvxk05o6Nr0YfWX5j4y3umVdMd7mpIYZD5jlF0UiVHCZ8yfZV36Hk
31iZ5PidLgyzGBJF7BNxPFUPPvyI5sLkqJNastQ+tJUinpn3aUpwGsrpB9MczdzHUjPmxsWaroj6
tgkkzJQy3K2W7hUnKp+VWuFWuSoygW+4ZZtS751kEnda+vNHWHbEL1EhNtpwVgtaI8ym8mBNzNiv
iIXmP+iQQBNUtm3wWRH5JjezxvXbqPVKlpLh8a8mH+2vGFo+gcWjqIwPiYcRJaz87tIt9Mb0S7/+
cll88X7Jy/Z3JVL5wOKs+CishHclHtpaHPJel9lZduu4bFvIXrnjvNd8xcPIg6uMu4AxTdo5JEmm
IKfWJ84NCgZpCrPMk/2Ptia/uHgtAd9DvA6k27gguL24bVT5FNSLe8yxqp3nuDePVlp47sOMgytp
AFn8JN0DiImAj8QpLwt5oCZmGLxfK2apV4WfU/nhk9J/T5MMo+zY9FZwTljj+aRA3fllSqZwObGs
iDgwJvR0MVeEFIW69Sn/DBoyzBt+p+2Tat3B3VYuGphNvwTo7MOqINCExs792SSQIbRxWFPArNan
vgDvXjDvB68iN1N2sBV0cszOiy0FU3tqBfCf1PRbV2c6KDi6+Z2LlwwrexRt0xLTB6oGwhV+KD5A
FAJUc0moAzRjJUxDnE39Z4w6YyX5VrLMEL3LaCJuA7htXjNERo5Qj1Vq+uJjCq+GrVN4Hc0c89xm
jyBlOT+s7XW3Olzd4Gw5jHmlk7UzbHgzxzuLnDuJFHh8oqnoWB9Dx+XjZRdTf0v2vbO26SSyH/nU
6bfEZyluawXwnMSEMdhUqZmTWidYVTUucXoWpS7JXzsW+d6WCYhBNHKp361+Qn3B1KnwtWlb8aNC
4ks3GShQfEBiVf9pmlTmgETT+kPRxpTw+S/lA5Fxnjv8w7j917p7RoQUY5+M/SLgEiAIPWVDZN6x
DOScTVmm6RsYsBgORTe0+SHjHfEs5k7DmxMSx3elJDB4QunBzsNMzf07JiF6zc47ZREDTrjeZE1X
OqAwKWCF6jvxVHFjuqWbw4kQCYTBgqmgxsOXVXXwSwyS5Ase+clYwjOCHmoiZc7u0kqR2UQJXq2V
lpyzbkYmKQ1zc7bradijNZBKfHZjBgZeIeBkAAlKqY9znlFhIeMpybgODpyDK6vXvFPx9iDYjni/
Y60ep68UaZezRyvbKdPWIhDgOYgioWbyicmwgLXb4d6FsOBEGbW8BwRCBlpAlKkuycKQJ2/lPDM0
QZaWVZ68q/m10MXh5oSWJl+Q2OlnzfJJz3kboRojRkPhvH/J+qjYaWRdasMPSCUSzgNxybld+ZtE
oRCnjwCfN18oRRFtJtkjOxBqaV/RtiICG9aQzqcZhJpNp/CdH2kXjelu7u1qPeLvHB9dN8s++9af
31pGFv1GpUG50k0PPL31Vw6p7BeLcdyvopY/69zu7c0UDbQx2HUBxTU0luIplMOCSyyW3OFc5QV8
4DKPXgCOZIceVSEfgi7kzwQj+8oEteg7A1ybRQu3cW+fJQIfOrdzdissia0UEfe48J078iQHH2qN
+yfqso+8ZAu8oeiQ1x66hPei5GF9l/ToyjdSBN0zgh1KvWwEme9w3COruh7HAGSuFg9WbOGQjKoo
KJAaDHW2J43m6o3vgyef15ap3MaPsXTvGYDZI++lEM9GCRxHeRQtVz7X2ciU3Ps5ahe/HEtiZiGB
S5fUoMQvEHPblELw31N6wNa+ln0Yob7MGUcgYvAooAkGHoRREeafxqTMkjdDHgsitOApA8chAAMM
DXTnVGz+aTaT3Ym/HapF5LaZOuWWFz94mbJW4mbcmzCZ8nc6zbyeT1kXEFcIMsFMMGvpMdn8rzam
paJfaJIQSx69uksF5zb47pwcOCM1K4t7W/+wg7JODp6AH+E3J+TXFMz8ZX0hMfVajstNw9O9bP5D
e6YwNbx/RTL5VQjMSL4Dac1O7zua/RdQdqoaihNYge/RtCwADVZY1UB7rseBVIYzGxVLcI4YciQ9
kDnmumH7Po5v+ile/t805j/JYX4Ufgpob+LgCj70H0WbKuf0wUa520cwEiST5JCjgipb39niQjGA
IV6OcFOpDlettdY5X3JOLP+LqP4f8f836Rce9PrP8HfY/xtc/+8kwP9vKQHHAcj9v8cEnqbfv37/
LVbw/Qf+yyDg/ov3CXCc7QmQYs/05P47JiDsf/HIkyT4KTdn+O1B9f5XTMAL/2UTBYCydxmPKZjs
/44JqH+hQkQv4CjblxgAnP9RTOCfb2PsBAE/nwqlTV4BFfrfMd62dIsCFpK+n1C1LTcIJvwMnciw
b5qUg+bGs/Lpy6kTcrxeE+bET1l8vNoeOvH/AMA7hi3/60eKNYvnKyHYznmeDZb/95+FHExBsyYG
WM3x6w56gqZTyZqBk5GdJd5ttc5Ihuq1nhzmNbH7WZJyLnZNGDV3swhEtl2W3ojrkByl2wIDPQoQ
pLoo8YbMc866mFlUaASf+E2wtcSHiuVHu8l1TYGEjIb6LnW6Sm85W3fyP/zt/vkhtRVrLrj2wAnM
r9r+518OaqCK5JIBrqz20SqyNNsnrRP+mhhcuEBAIX8r6bU2TRy+4Cw1h83wH+j6/zPz4PmOa4c2
bznyKV5ofsi/PLS6nEq4fmDaJhjg2mfmoZ4Z3ym+oqq2C9St7B3HPcxRpj9WgdtxQyeffJ5a5hoc
5WvSI3/5oNz/+8X9awojcP75mpuMgStgyYXjSP7n33+iWUV1HQ1juYMz9+wndhV1tp2zUZWHoSHB
tx2U1XkHb3UihxbRbHnhiurbF8SbbAOcKYw6ql7XuN0iYkVsveDblDcV2bFXq1yWcF/A7HGHQwL0
WXWLesqjBjYowk3E+xybsGcmIOzGK41ajWi/YtnJfF68pOz79SmwB+LkgZSr9QzUzdRUNLRNX/er
J+mXKuxZXaDuhmdNL+9PQl01ZSm5Gwf7Lg2MaKGsOYkvHsM0xlSLgkZdrJq6K4b48Rm/fxHuY5/g
3FZVaHTu2sRv2oPSnfU0Z25MiwYZVToolDeNVwpRFrG2xPLCJ4sLkzwgHB7Ebgioov2aliIv39Dg
hNTyVNSv7SiARs/OqZZ4J4FXomUU3lQ/PCYZZtLXs+EIiWwC6JQJZ2zlTguYpPIDvjJTJtq20zlg
axS7KXpYREnXSlUvZHMlxvGNP8ax6cGzucfrsF29UxEkXCJ59wCETG3qTUS/09j7TxkNHk7/eNeQ
TJGsmVz+jykbSPPf3zVW6BRzOUkqO3SfD28K8FSf+j5JvK0XznP8OCnVLGeYBcu5YyLmDNdNyIFq
J4HjAloQVqt6bXQwj6chrkMuTLxX2tNEXZ5iDKX97DQ3GY4zrw1piFRkvqddbnWaXpmUqBmMKTP2
DYUGRBA9zSvEkTB2FEN3J3f25chaesuHHYeKk7f0wsGPd2bIDOq092N3bfcDUihqcEdryI+iTEtG
iXAltBVNI9wxK7b+kSoXcshxl1ZcDRi7xaepSZNhn/f8mxn0TXH3Yq3ueuCd5rvbBEEysu6uLpMt
A27WGSg5Q/yRjuN0b5XvoAGdaRQKrtbe7abtjMmcqWUvZkiK2S3p5+2nkXHkkq35yXPRe+zCVsaP
TGmpnGtQ5GDtQo4Eo2Ep82EJCjRyqNp6VmbDKj4zquj4/SHDHpgHUKG75/C08F4dGDnzhTIo1A/0
xxLYQP3BMK5x1kjvqxigfRvH3vjZBCgTf2IQZ1bSjX6RPXYUKdm3BcqByySnniRsiCdpV2SzwfUS
OpRu2H6kPxNridSupwwo3zP9ipYz0eR2PcyUL5Yb17HXaIPtnyad2i5YjcajT7A14FAcbIZ54rVm
09OXz/McCl5B6bbR28wqMsO+FnMJF41wp23csW2kU5ck+oHTWKL37TK6bN0cRS+0RHmDIbQBoN+R
Tecyz7GQDtDZrYbPhohGD0Wicc5bkeZ3QE6OwSx4Y/FOKHrgGjSVHKIxYRFgbanwKQ0zA5HvdzGL
sGoIipc5toJut5SimZlU6OQRYL5tH0XVobfknkB8bc389CupxzInz6GpKFv4xmZoieAtYfcsYCRo
c6AAl72Z2hIhabuNWH2BLxqJGrleCm8NuAtlyuAmHNtNl48j/W1s3KHusqWyD3gWppZuypHC3dnD
MnFtoSD6E2YT29XYT0K1t+kAKU7FEKZ8i7clNq2wDr17PAnMfxSZAeJCzKlwerAg9aAFC+uTSlwn
2gl6MT5sGxB4kwrU2IgsJ8LKfZSttLwFiz1tMWYALE1lMvJ8q4kwP6HEDUjaN674jYXYKvDNa26x
4xxji5QYLvlCg1B9sigkA7KxZ0FQaaWi8TTUHbDdmAicg0FJCIF0Bm6QnWAJwuKBsR94WS+WjzJl
4b1Fsxi8+x4L6u2AcfEzzxzvIVzCFKsjWWC6m7NyYrycJCHt0yRn3pYIhG2b+3PIJpzwHxOL3I/e
otjpbga77SVVuXHT78mlN9Weh7kYtoViKoa1t8K7MvcKDY6SgwPxo5nZk/wIH+XQOUx7yf9bW7gE
yrirBbfxDjeulMesJQpx8QBHPAQfmDX3g2AvfY84gNk3iHcXoDxyVm5Rc4fuYc1scZvUaw9mkmeh
t+1MPeAWp0JHP9AClnogCa2LQ1Y27U7Mun0PkZs1O40lI+E/XXFu0lKO5UX1g4W3MRKRjbhYcOeM
Zqd17uw8OeWrwy5NpbYfXOeqje/JXnTOccb4Em4RxKqVXAvfxyyR57R6mxzdiisnUOAqS+KbHLRe
KM+iyETqe6bGQXJNJw63+nmk0os5RcMVC2ajM0v2vD62iwdlpjtHn5wlYZ+A3obQXpPlSPFohxw+
7WYiQK1pZGo2Qa8snouWnm4AYAv626XNXEr3JKh2DSpd9skKkpR9K8zBbpgok9jxdVmlh7pry0eW
zf2XF2vv95hEMiCxELfXXiLC8ApzYeed0XgO+KjqgCEnw0Gy+TKVLhPirILtdq0Qe2YuvdWmJLCY
aODynOoD5sgnTbbWsAJMWdz96kerAzkzFth4Kd38o6cKP5FfCr6zUUcFj5hPUnFke8YHqyyQSaEw
n3kdFRv5LR5v1hf0Fc6/5rHmD64pE4ijRxmyvUWZx2qt8ZZUggFZ6Z+Sfanm16sWMMrMYc6Kz5vf
H+sin2ZAOotktEXc3WRHlAgWjzzcRm8Q5YAF1ewEj9KOpSKZb5PvIHuO9ryF5pFnBo0OxXdEgzKq
bK0ivgE4DfGEY2I6w4nE4QvHzqW75DqpUSv3wXhOolQV55QGxfwe0pzWuh77kNgM1iw/LcGA4pjy
cp6oHbZ+9p5NTwoUTXu3lnbDBC4rUZ2ubeldzVgQnS2sR0hbfFiAwFnQXFTGJLV97+A3J8pXheOP
nMabDxnK8Nds12yVCwbF+Qbh2UqvxKgFKqB+JJFKVYD0LwitWcYHcZJNhwYShiWnl4GUYrn3/f3a
re6NhcSFoowI8JwVX9xvnDLkVD0X1EmRCwHqRkY58yRr2e8FG1c71bskPXWmbqsjKtNE87MW2nCq
gwhvqYVhZVoO7L/2CMmkMR7N+rFItV3xAGuSF1YkgUO/4BRlh4CeHLGXPTQKqUVrRVPVLfNnAs9I
0ExbYF34PXBnwUjQRI8Gmj7rwJ7laZl96nupCbTba5L2ajgsWi7ePqjHggSZHNP3nEWQYj4TZl9p
HUloIn8NnL3Ll+uzLTA+7GdvZCQFPc5MZiZFyVwsNqU16JfrlTrcrNPHuMxC8hvJDN9HK7z9ZWlW
ABRktAUlwaKkJHSUCwsm7oVXNbqD5kDSq/nqhw6/8VhKzNCEmdzPnBX6L6fp9Ve32HCOaarWkIHa
iBmlhth/JyIHisN3qkd3JZuD17LNOhC01gQaOLu47oWsszvx3o+dl56jPbZjlrnNjsEiUP3g5PTA
FxR8/JyogjrOlBeghmfNmt6QFlr0NnCc/o07Dx2tZeN4WD9mS9FhxiKXP8jRlAEvDyX69yrdtxs7
XLvlFI9N9OB2/vzu8Y8sh2VRmSmQ6eqzBbOFdspz0p+9niDxKhwaasPBhB4SH6YS3ZzXlytLvtC9
q9Kxb3YlTjkmtRHD440ICmwag1uwRfOdVl3oJeWMEcRLQKcxnyPeqSOzaSBL5T2jqiDgw1iUNvdu
9hG42SGWtRars7vlkiCJqTkInTy+4j74bgotJOgJOdXGG4Z05zsDtqwo9zP/CAjMEdFh63jNbj1a
d+xMBMgIOoxjWxOH3WvLYqZfFnNmwguyWHbDPDCn91ev4YHjruOOjHJkatv6+U+vsZduaTBo+m2b
ruXnssh1QKr2XRy/rNZLxVHslidoKqGb0u5nE2Ay3vS1Jxc+vVFyEQ3bqS3npeVZJZb/UpVIpNCT
+wj/ODPUfPT8MfszsZVK9gk1n90GJTIX4jAJG+Jl/FbNKFl3D9P3jhSv/HhNtpjND1D8dfa9TWVT
J084juujbZatkIz2JqYG4kxupLnWZinLjB2ltVnUrhGRXi6xIMpmjcsoj1CjWe3OZsmLeRzFK3tf
aRbAnVkFT35L/blZD1fsiROzMM6/d8cMgMWXbRbKqVktxyQhjpFZN+c0PJ6dsb8Jl+oZppDGsbV6
LZHF7Xg8eOfAbK2rMTnZc1DfEqDLTlViyGWXBTefbuuIE4lAThrFu8lsw+sy8294l1rkhNmVU9/d
H12zPyc81D4QBl7Ok9mud6zZk9SLd705fKTTvKfkJkd8w4c4Gcdj3/LQptyzOtazPx1Ls8nvdf0V
cZvbxiJrL4uQ8VMTNDf+FGABiC1qkBIUQDPTXraQxbwLDDNAh/PArbpZ7nLyfEcNXyAD3ivhEP9y
KNI7UC7B/nea0bZ5Mr0SFW1dIhKY6iEXGCeYocB65rR3F8zUxGUpcuuJQ/THONt812f+A5sSBg+G
kOhRnqkcSnwLLk6BQruymkE7RA+DjO/pmzqqkMYH0aT+2eWkXxsWwzVUBsJ67xS0SJ0Tr73tKVOA
zYbiWHuOB6TSqfcSiNaBjV96ZMhXYzdVj3wGvRN2SL6xxEqHeFckv4HNnxxDjgDIFaemLS6MIQlC
aS3PhNXG66YPSWgn7O1YXmTkUckYWKMSKOLcvWO0uAxBTl5ms5bLDMviG6rFZTW3t79JF8O8COAX
+hxCjsoGiGGYWe5n7asD1RfdhlSz4Fg+PXqGpSmBanJD1ziGs2HmTa5jzK5zw+BIQ+NEhsvxDKGj
DKvT/xvbMQQP+qVptxiqp+446klD+iCWkfc+8I9rKKDgGwjqDBs0f2NCgSGGDK2/xVBsOuADdL98
tW8o3AgBkA1+hEav3xcgSZTQJA+zIZVY7FcXaeglepuSm6gNWT0btolqFPqAR44x/Kyg4+SAJDOI
eGeHUcSlM11v8pbrQxfneI9wfhMkPkdJG/3AxLpLCgwZuQxYciT9FczZb2Tb1u2gWomRPrqeYLQa
WK1oyV8od7avZIfTLoDnkgbsInub7VQbiE1NGuKKdFBzTYfQtuOrbBtlCVegie8wsL+WREvCXrNm
WMt3F+vtrCdHzODPx0UFbNYZ7KwwABrJcwz131SalURYKshv2GSpfA31Ogd7d5Z3vSHaxkDOtyVn
X7p0DPWWgr9VYHBEb+W2MmRctihy/mJVxIaquzywrvwhE/dcred94sGNeX4fvS5q8o/DAk9kCDxl
WDyng8rTKHHfJ0PqeZoEaNYEXOvn9OjTML13XXSZTGLCG46v5SEGqj/6AIAVIGBjiEC2KR8tiKDb
FyGkvGEHKyDCXKuWTjG4wo4KaNzasIYmBh/K4isOEl5GwyPi4r5NXVbR47K8TAZZ9GMvObWCe/1o
gEabI4ZvZkioPrwr8nEvlcEffQNCxiGc40xL11ED2R5InPPrGBIoSCed9s7oeUwdCjIG5VB+dgtL
HyKkX4VBMHMDY8Y9ugOY9vjUuhOIA/WwuG1wV9Bjot/SSY2v4+S9Lgb0pO/W3OK7MwWGUKB2J9Ir
VuywoWkRvBaiAJlqiachNl3WM70gwS61gU93vI+afdvTd7kkzwt8qvIZEECk3lNM0fBy19Nr1PGZ
SyBcLYO6UtaWnBdZf+bapx3MJfnXF59WWqbXbPluc8PN5t8ErWFpR89yLsQuT+h3oQ+pSNzV6Tze
lHS90JzFHdHDub1TVUuBbkXMLQnNlcLgvDjdnjAx0DCfgE459EgdB1zy2y6f7iKm4PTMiB+OIYU7
tIF85gw97LunmL4lxK6QxR2I8WBY49JQx9hjgivK6GuupeXvKPU/tGGUhaGVh29wuTIM85wOh6x3
HhRw8/CNOY/fxDPoc2cYaOcbhxaGjO4VhaIs0Npjb7jp0BDUg2GpMerXR+To+YVuVkNaw1wT1QCk
MBy2y86XKBmXm8aA2uwbphvHwNvRN8bdBA5jdtBuYtC8FKMPcWaDfVsihUhs8ZxMw2Nm4PDSYOIj
vHhnwHH3myFPyql/K7/pcpQwjwSAz3xEiA1znNxw2vogGSX3q7I8cEuDqlON/BYZeJ0QE72hBmjP
h9g5lt+Ue5U1ch9jEuPnZ7SRGhye6oPoZ2kQ+d7A8tSyJpp4Igi9Y2B6rnpc1Sh3OTqQ9rZB7iuv
JnxnMPzS6Z47A+Z3BtFPDazPlQps3wD8zkriKjJQPwbodecY0J9EK8w/DIi7t00QYCIREJDdUBoS
sjVhga7U95r0QGZiBK4JFLhz0+KPpuPIhA1C0aVPIu2v4ph3WunxTcmjmYTCwOb/7KDB5KrFHoHj
2FViIg3jd7ohF+KHRd5hNcEHRsDnnCREZyIRvglHWCYmQTM7yFZIdoJ/40Apd75Rc0dW02QsMDFe
iEoyz/0OYHTfYQyfWEbKNxlYA0mNaWwYD5v0BtMGDooEOprvZEfht6fVpD1qk/vQ3wmQlnYBkwmh
BJp4CB3K1WNEZCQnOmJ9h0iaXN4jk3A2lUmYoJzAvzf/HL/DJ1mFaYY4iiSWEpp8ijJJlZDISm+y
K9x3LiVhlrwxsRafgAvf8MOHLqr+ujcRGJssDEGsmRIL+zMa3mt7dD/oInlpyRZtOxOkaWTLlCtJ
h+pZJARtJhI39N5BQvKFd7eYOM7EHPYuNBEdZQ07SxIGbEem/QmrzENUwjWbaI/6TvlY34EfE/2p
TAhoJbh3JUw6qCUmtJi8EI3c8c75DhF5Jk9E+AqiyzIpI8vkjSaTPFr08nuYP2aTSCKZFHf961hP
bynOyr4KX2Z7HbfNUmU3KcsKBrh2APNIm1k7Leqg5VBaFLGmY3GprdFdbpqcj/XvJkGwR0AQ9OBE
qTUjJ94PLOka/vpmjr/UjOBJPQV1bq03Y1oFctl2SVy1B38ZU76VRtTeKHcrynQBHaXd34UMFuWu
cZ3EesICl1vHTFjJepcqSrw+GyeXmSSkUVnVR86mAnsvfNZcA/O7imvJmEn3DZtbqCg2ZMC+W6c+
dp7JazbVbRAZ7KZi6m2/dB5tynyFhLRCYpLoY5o26Ka8wKO1xXWA8fPdWoAyzrLmdnHsKsGWBAa0
TOurhjd9v41zP5hPntAEyklErUH9G8YTlefMy+jf9jwb9ePQhE3Aza6mJ5NMHakGcVJz7kzk1Lol
e3AGzE1/kG3rFfzBXMY0NLGjSHlVPiDwIw0MClNQuPJ9GFE3UVz1FV/mbyYM150A6lv6UBDjTrd2
UCPKnmuuUq/sYzRTOS9zSQZpL9coh/zWpbBhKv16z5xJ2d4BRKlu2UBp3SoebGuw/rJmxvsEbf0+
+VnZuZcffbxl4+tUz5P3AgtHUpFpCCuE90kAz71hdJXiXmBAkZzdaFFDEqzgcsj5ycLRTEMwhiUU
AVFfa/Pzjr46acUR8cmZ7UpxpstFdxqnRvlvbB+6JdjHDHXhRlXKV/+n1/5v9s6kOW7k2sL/xWuj
A8gEkMDibWokWcVRFEVpgxAlCvOUmPHr3wd1+5ksyWT0WztsL7qtEApAIod7z/kOsS1PHSNBtXsV
4CbZzSqW+aYMyYjE7Zr5JR4N1/Pyx8pTSYn50GBHxMGG88kYx1l7jSLK4szeAlsRZxyxA3UYdeeO
+1iSWXE006q29wVHrscKqSK9igj1L7k+1AxGnaofBdEcxW0dSerZLdaiS9ODkY+LZCLd11jQpKBa
bS86OEnZOWAxqjDdBVR34XWN4eSfseOGNVOS1Ovvoa90/bnV9gFbUZMoL0Kknd7cyHhhoE1AooJD
je6OraKTwSN2vDz/Qk1TPKP6xyuhOIAmV0btRfXOZdW7KOysREtUG2oThG7rEmdb7YoB/jnH/0ne
VEn3NZoMc0sSVv/g8F1vZ4rw1xaq36eU+bruE3lwRl8eCvTJI6XnxWQGaYX9lHUcSabiQCJuVIAA
GQ8Phf7P7ehGCPg9ce924zESqbcOu5yTpJlx577JjJ2iRdO9S4Vcx7U6JzjTuA7z0LjpcuKKt5BP
SDPtfa/7npZNcGmFYL/P+SXOEwUMPmj4QeouZwm+DtIqe4jsyjhSkbgGuqU/R4Ez7IYy9Z5ycBTI
rv0yJl1LbgTJH4SkpGX+JUwn1KCI0D477tQ/0dDN9mnqJ3tAXuOdxtmxwfiPy9spZ1WvYDklOzDt
/WHuBHfqhM9tg1o3JV0QidJWuE899EmoGyMCwukLqpR17XsXg103eyQR4VqZSUlCaGGe4S3FZoK+
eByta6m/uaN/4RoJr52smaNOMLOWMXV02sD1map0up0nvfeYGAjgo5DZ6LxhpHEqqylNEcr6HWDY
AQ3KmeFG2W6KvB5lh38ToZfCWoGcNDW+lmg/1kpnFPaF390SKUVyY1nX/MuiS3co4gB+A1yz3c9j
Ych5PeUZQUkZgTP6bMhHFe4bTGh6RVvTJ+tABR/RHEQXAist7QDVRreBUWrQGQFgNirdgHDOEgzF
B6Zx2t+uKhP0WZBbEZNbvTlchIi1yrNQsu/ceMSFY6xpMuu7hU/I3UT4DGEtYw/WW1L+QvoE9Dlv
4QvJYW/MM52ELp85FaVA6D9lPKloNVDUsgCTUFckTawiYnjExXaXGoH/bYqHJOdBcFTYFlGbj8A2
iuxhcHDTrCR7WucAIYpj4uhD6FpJzi3k0mYNqcwTe8GnkZ6uxnHcE98VK3ajq6CK6P7UgbYfHZTk
P+iI0GaeZ/pReEsyN9wJZTj3bHo5Wnahhfk+YAyMG7dVoHCsOo5I53YWK5wr7O5bNBGrs6FfRGgr
TCllb6ALu9kqxExX70xQhIg2+tkUF+xVKvOMcqAfbELEOw8inQpqWp6keZJb6BF2rZP3dKvdOf3S
Rxncl54udbxqmDgiWEIgoK8b6cXjhUWO53OraRhSbM2I7a6MIsk2blgSDAc2W/dEH4HIViW3wAye
6emgezazGD9i64L8TWBdKRLU4tM4ws49I/GUEprDDumqywOxnPdn7Mh1LBq6Z0Dm2gsv9Q3voXAE
DXz6sxQincG1rhIT8jQfZ8jITkY1R5vUd8GA13NXfyS0zYi3mBgiDcPHJtTAmCabsktgfEM5Td+D
ijP6XsQIfvfA6YdSv4toNL/AZ+7+AMJvpxsjsFvirFHUPyjlNNFmQIntfQrbxFHHtE3Fw6Bw7Zur
f3ojsuLSsXow9dZgoSwG0EMjxKA/EiQOCmbbHR69Orc+/jOiNToMuWg46BFvYedypClHZvqNQSsK
Poc7lo//RN8cCIhP7TZQcMyHOR7X+HIahNnkUXz/Z0HZOptJl0AJO8t2V0jRfyMQSVyr2VY8QL6Z
Gd9jFFfnP1VC/1UWElSEsu8/KwtvvmZfu5f44Z9//k9hoSXtP1CferaJIfWnSvD/hIWgiVGEQn9g
jCA1cxFd/SUs9P5A+0W3BSWiJy3HRlhDXFwb/c8/xB8Leph/DfmVhip/4O/oCk/ooL6wbGUJCKiC
fCIH8fJrgU4v6iAvSzUd/ThHbZaoZgV0k7mLYjhxdKSTVXLa2uyDti+ez28EZTy+lxpCLox6UNkW
kkqH2zy9sO+nbgLhTx8L8orXbCDdtTREcdbglnhHu3YiV/zzUr7NM3Z9e0mAOrnHrI6mjvL2sQz8
jOY1vsDRceN3bsg+UWgulxFLVLpLmhSLm3mikGMTGaKyIGPIcw32WtqLdo3pZB/V5PbI4Exq2oQG
i21L23DbYtdYvBE2Fgp+NDEXY2RtB7uhSjWLWrMwCYKCXTQTxLDOSlzXkuQ33IRj8r2SckeeFHuJ
oqVQZvVT8ynt6+F7j2zss6ItA6Ki9kHIjEl/hURtyW2CVHeX5EJ8tLuh/tyGljqE0fi0HP5uNSxH
djQ00OhAmdDzSarFozRbQBXffu2/eReSfTRaVlu6wItPALnCanJhIb84poPqdv5QgqnoCHR5+yqL
GPaFQHV5FZKvh+HF/2zzp4D1hXySKrkdNoPXHFkxH3qsE91VVHOUlS55hG9f6ido+ZdrSRSxtk+U
GF/k69HVdOFInlbQHEll3NW4hkWYA3WUVGEBYX4LIaQIB/REs17a4HQvdl3f7kEA0KSEaqNvRPc1
NZPzuC6f2dxvIzB8uX8tm3E1iCunQW6RTejYsGXlD56DAIYm6TBjCJVHS9/08QW53lVzF7AXjswv
gOOT/qIpYVWul2JJpIgP5oicyAVB1O0MEquTeW9Rch1dDkLXSTndpmm79oNjwh56TG4n9zloH6Y5
IdT9jklphxUEuda6sq5yNa0HbLVeuBU90enuVyWza68SZ0V3pxP9zsOVy3D45eECw/HQmViIYU8w
05zki75srOaIrtna848710PVBI7rOU7LaT2lVnx0w/krAbMGrFNfbyIa9PdWml7FaJZ2BA0YmzwK
3EOp84EdJeYbf5L73C2jNUpfTZ6TGd8ESYmwOJkPoxFn2zaS2FuaMYa0ZH3PKtJCU+UQw4jw89K1
aQEXRo2RnZz7D5L+1TkFCaIr8mKi71ZFfy6q/5EQj1D8Nw/BV0zQNvI35Z0oktEtmRyt3PboNPC+
VRATsg7S+mKuZmzHhex/+MPIvE3GLA6qXD4uKZbnhcTGFQ4ohEi04tRhJZhidReswa6A/DGJpimc
pCOOqSopmzf8zV2aU+CntPT2J3Jqwfj5OTqCY7eJ6Zul60S7bnSRE7XKao/5BCU8aREBUwt39201
2ci/hmKPdCY9YAgZaZJ3nxRd+f3bv+E3y41kHEmTlQYdqjoZSMS50X8VaXc0vJHpzTeSg5HODkch
Shn/j0uxniLgBp6P/O31hFDgRavJHu2OCWjqdYYwi+Y+OVFR10fvPdnl7zr9PlCKwxwhkgBbysm1
TKtFCtVVzTGrzPYq93JvIxNMdgPs4wMPQwIomenwLGkokQW7tOo4V6modq7h+rm7sEkgbkxRfnz7
Gfy0I7z+YYp9jeOYJnsLfBEnwl8OB9TDPKs+hhSet5DjwJS5ZpTR/6q8tQE7YKNCUNvoGB8Duv8b
OSTBmVMMw66wZnePxG4+Y488rLK5N69Chyz7t3/irzsfRX6DaSv034Q8LHaPlxJ7OwB7KyZZHUvk
UHd5oUvOdCNG1lkXe0DF6XmCdvxIe7d458q/vLTFR8JAXPYIpAg4y/f+YnWqQ9OC1lIUB/bs3pad
O7AbbFp/d6WltSbYRPIfC+21c7LrqXq/6muk6Yfc1OPOzOGxgSY03rFX/bLSkhRBeIVlmuzmmKJP
vis3NN05o9Z8yCdrLytNhW02CRmzVL0xkBn9fGf/PV/8gynpxfBd8lP+ykW5+pqTi3LzrLtXx4vl
j/95vDBc7w9iKJZtNKdQh0HNO/jTuIR85A/WTpxLruMJ/o/FnvTXAcMg4MRm789hAjss2kXX5P/8
64xhWN4fUK9MhM0MHp8J/G8dMl4PeL4vpibXBjnlq2VCUCfzf+TQuAh1Em5r2hqrqnTmPRXK4PLF
E7n5c3J5ZVF5NRf+dRVfCF9KD0mSWPYSLz4rXQ0CPnAISlJXd0bi7SsftfmoLu0y8jdx2t8Ysvzx
9jWXv/Pf09yf1yQdxlGUfRcT2Mk0V3hVseSLG8hypkVJHRCV4nUBK/X8dUTbcTkW4r2J6/VS9uc1
8bEs1gqsjaZ7MucPLWIwYjWMTWXEnyw/ai+yJsTk6tCZffvuXk+R/7oSFi8OmjilrZMrWaUTM0kD
B53IbXpA62BsZGhmV0PYL5TXwDqT5oDCEJ3gO3ueX+6R6wm4gniJWKXw2Lx+l/5MeTa1Rb3tE4+S
dYmG8kNestxs0kBgSX/7Pn8Zn3w7joU/xcHmZzF+Xl+NmpsGt2PrLR5dDDRx0++oSkZn/4+rcCXF
1C8575/cUwtXIMtofW67bAwuPWD5GyMS1fbvXQWwgVC24ksjvpgj1vJkX3wFsqhkY9Pox09VTDd+
L4wdSvb3lrDT97NchcOO8Fxb8NT9k3EPbtpuiiwkY7Cd5arMreEDhkT3oqqtYP+3b0hxGcvmaK0k
0KvXN0TMPc6yvGi2mMSwY4WSfgU1zb+1WrqSG8L64aPdcPDleqd7bNS1WefFaPurwVryGhG/o9wI
//7L8YRvIpRgKwp2/mRNznRTpqKqm+1gkJnW5HQY884r/+ZVmBiY623+eiZ27JQnAw0dql3nOhm3
de0nZ0lQjRayQqO235kelr/n5eTnYk302DmhS2b7RBHr9ZvhJeCz8mvSiNF6bnOyEM4gpqefQ9IW
4xVSleLm7aFwYot0MUIyChQeRJMxy7xwstuI8rKAf+KZ25gEdmRY0tyQqJDu2H9CmHKrr6Gd+3sQ
O9Z2ipzmIOwsJtYunN65czrBy5zw8ubxvzJeWB3xc/MI1MmrbDDb9Qo9x3YI2Z+v8Vr3iOQhshfn
FX6BKt04FVPNBs2fLXZDqv38AW9V6N22QUecNVvb8HkykUldiKwem8t6HIb5EYqw3d6UrKX5hd8Y
EdUfmWum924YFHqUQeg7A6BEvBGa7sQ6L22aKlkyVDeNlS7cOkijRwwXOYFCMhq9lY8+5F7yfeVn
kdsosY8hu6ACmTCjQa520QkmbeeiXagi9HdgAul8NMMwfW+AIczbvg1m+zG06gaJXgTp52CGtZ3i
3DOa6dCk4XjoEmfwV6ZqcywvRGRwCEezMl1ZKR524yAkiShHRZiCAwPe6I5lTJzKKvMLj4OgY5Yf
KXLC1kAhVW39guyPbWInMZzuCUkqRfz0voLamKEoNxvy/TpZ3c5zldIFpGWp4FovH66bxgoPGF0e
cz13VtnsHHJbcYtlwNtwjiGM2sqho/kLrKWCd91qb0seDcFAyMwR0Dt249ykduaWNLcM+2Cz3nnw
Nrs02ZhOa+9Ko4nCNXIHgazFr2kkSWQNiP1so3TIDRTI60QzqjszV/A2mnH5W0ii9fQWndSEakT7
4MvtuMDX3+BASci8neHFRF24dcwx/BJZjX/nyUp+MaJBAfxOJtTAo51iICEdwoTKlyKgAdlnDeNt
U1XD5wZ7yI/ZLlifOzt87Oj2f41NswwINBowkQS0r5t1E4zuo51Mi18ByHy0ruxGHV1NGRa5t2dc
I0isvqV9JaOzxISZsWtdDQC6rGCqbFE3Nxcheop61SpghKTmMLhRskekfE4/FTMCxaERKvOKyFL9
0BTwJQiGxmKzKnSMg2xMAnR5VQRt2BRVUG8C1gsEWeDH0k2PuWhvAGv6QixT9Ygf2P2ENngk7cCj
MuyVt1CeGoQdvlXCCGnh4e5j1Mnwv2Gso9Sl60Xe/UBbJ2VzBEiKfOgHF77uAGKx6bGNQp9PDp7R
LlBn5RLAkOKVI3m+ReGxFjicLOqQDSngQ+iQlJMG1EgybcfGyp4mMR/DKEysy15baRt8TqFEXofh
CHZvtEP3+yyy6r5qRwfVGS4cKnsUZIwViQD9F2PoHGNbVJa6BUNJPzAgpwlMM1agD+RfEnISBdji
iT8hDqNqMelilgwX/p4V9fdI22GWIJj279NogHqNmja9inQO9jPIbVkjrSjq9FIOHvHicw+0zGpH
yzz4RjQSkKXB8W0DA1f9mnMZ0xFuOOdSkK39rOIKX0lnq+BicAUONT9S07RzaPoRpAWp010bqUav
clljZ8B6EdN+WyHBVvDXSw/Sbixin3BRGCL4QIxogeU78qDINKio6ii/3vq4mKGdGUCHEKwVhC53
hdH+GOwR3//EVJNA33f8/iIC13Tse11PF8L3SwblYKAMK4UOv0++Vw96a2nTvkRBFj2VLGg/XZbY
tgnqcp47u88fpLabcK87YX9GLRF9SR0zfpitVn7OZsg0e5rWqKmnMEe7W0Xh+CEj5mhYERuWneO5
Lq29Ny1+OjMus2LrTCHGM+Qp9udskNPTMNXlHYyVBAmwuahzkaYrHJTR7IC/bfrM3spSBPcQBWJx
LA0fW0kVpYBZeMLmt5KiYQ2gMOfjoZ9LQzUIHdTAbty4PzimZc4aSUSdnQU2JO8VmgBVnyO5k2d9
ptjsILSqP4GUwvmoFC10GKd2+azjzjjMKfjTlZx867NDGsZjrtMREBD7DAw7BhGn6y6M8akm9sTX
qGSKnNSrenvPWMaMjCF8/DoTWENskyA3YeVMXd8cOmlOd16Rej/8oq5sJmT2AqAa4nmhuWfVEzwA
5zsMNlod0jbcW1G3KBNojRLuHPrU11Y9K9GWClnTbRFCRDfYdTWlN9qxGtFGmZBRCMjwqWsbI17b
XuzDAdNdN2yNBAnhtgys9EPAmA9XAaHEPbbrLKxWHTKp/ICVJr1OexE7+1a6pbeeoqzLtkGk6x9W
hNpm49hhuVOtisH4oSwRNxRWnVvpVMNVRijIN8xyCBENkkhWqproeCGM0BiETHrbmKuBCCAtIuy8
a9Gt0HyekVJW8ntIgBGOZXNCD5YQCNGvqilHuTbZFVkzhTQLuE5dy3yZhjPOOsQMCWrJArZ5nnTW
rTkTZLFySburqaKLFlFomVR35RgBsxMmqSXroBizH9j0fYTmTWkX68gzpmPTSVJdgE2VSLl6uDGC
0LVoFQ3u5JzRRqo+0YMvMUFpK0c3YrTxQ1YWRMkgwEXZHU1y+mE3WjqbriAl8WgXtNRReSwqberI
0t+42oTH7JaYeg+Ncs07L4v4tCftqgus5y58UML+rglxaItVjqbj1pcdNqm8BW5wiZpCgRWezSQA
e231h7zzjZb3EgW3I0scMkxMyJdaKbx4NWnVH5lzUuqTADWuksGUCLMVhkwY7wjiK908u6TlYHSa
smTah2XQfcAkMoOjytoovVR+RMmbmLMS0xTewi/azufHjkDIisT7jnaIjO1rux5TZzuPmpXFi7Lz
ae5ZpwqXZB++MUt/mdzJ7DbuaJOsR78NRZ8oxTdEneVZl9nkBFepEA8lGYfxetaxcV2VGFVJcJHR
s81GHnElvApbpsRr5PzdmCEEwwF1gm0+WY1t3VRxWz+zw8N7HoZO+9GAmA7HLmAnI/AS623reRit
6r6diXWbbXkLwM64N3Irt859MVTHTqs5W4Mj65/m3AME1qHzXfTNU3pOdhhwuVG1bP9S/AmrtvVh
PWa11Z0TnwLfzBRBescxk9aOm1T2BwN1qF4HwVzO2wHOKdsn1yCMxJbCKTYVbisUvFLUw8od/OQc
zDDlvLihyrFCycB4VYHn3ZDf6OO/skq32s62n94n2IfprVp29kSDL8coGTTWTYSsyFins8S7H2kk
EpggfirJJd70RTHZfGzr3LvUJC7W+9pYgidsvFn1fUe8X7NOcjPozgz2DfGWV4U3zc4D2NFB2ggS
PYmnjdjOVuSd2L2fY5mLvIimB6zGfOOUjT/TzsBEs9Wdi7EGcEdEI7TVNllSo0F+EIaT8SGUqmoF
2X9BDZCBJgHKyNIfcDLPsnA+t15rXrdz6ZP2QoZPt5o6zQfA0zeeTBNB3+LZzD92pAXcZq2F82ys
IbVt6Pb3NyoPLSDIFJ964vHScqenbtZb+NFZsiuiMYK9RyISWDHsfwbnzhSa2uD35SXBl6PY0EfV
32od4Xl2RY0RriEIlxV1UBiLDe3HnLPYG3+vFfC2dV/Z9vcyDhGS1bVF8lvpsY3aNu5AjAWJvn2J
VFuk1g5wAPDZaQYxg3EwqaZdWtfqjv0c5pSgLuKPPWeEelt6jTy3S9JJVkjxQdgXc1p8002vj8bi
MtygdsFk49BMeyZWpLjuS908muDSPvLU8uc6rmoB7zCYQfHBmn7Cs6yROgc0XYIoYh+MZskHJU3p
btVMusFIMkn/ijMQTU0fDjHCmjgBQOthbMWZaCMI3QSyNQluM5viY99P+b2pFomOb9bqIci97PsY
iNxFCRvW50AXmYRTiVYPq/KEBkpkA/cRMzddik6jtLUj+MpVHWF1qYwa2Bbk2CXtLA6KL5Ymkm2T
dSPaNls7EOcagDxPmYmRdu1nveDskHTjR74vLIKJUYw/oqxn65v6c/PVxWhKjiJnOKbYtMemXmP2
P0qtcmbKFGEiKsxk+lp1xLDS0k26z3Pt6UeF7onEiVlM38PRrICYFJ51WeBKOBhS4INMqsEmwy8l
nL1tjURtYYZ6BP3U+QVZSXPDaiS6LzjBMeaIIAyORpNm1+HkyHvbr4bryCWoeG2ppL6JQgwbZD0a
kn01p9EzVMD5Dz80xmZt9A3yQkeX46eo9FF5xsWMzVbLAhlaBavtW8dI4DQCW9lc0Q8Kv8aYQa6N
Muu/a3yceIg7/PLsXoAWbCD0Odu8RTG8KgY93E9Fp+77ZPky88SIfuAZyz+MVpdFF5huIP4PIXqI
deN7uFSntszFZrLo09B8nYrbxEZStlVeiYJ2DH9GXg2lfw62t3hKvQmXkue6NfYlB234KjXhoa5g
L1iYKwsyUtZ4SYtvRHCk0F5cTTBM4rYmUr4OIf4KSOT0NUBmiE3fC/1HCSSEyKiCdI+tdnIFpTQV
Ni8xrvyLaVBsIkCCzwea0z3ysSDwvg1ZQFJEnWGGWCdWZl44lW5NurdT+YjnK5oOGKts4ml8oxNE
CvrwCzS5m6zAFViLVeWBNqrmzL1NygQ9ZcJvSjellsbnSg3NM8AXvHuqTLtrVpSxwjpm5tdRrafP
c+PnH5VcAEAiH+Mfga51te3Hov2GfS187qA/orQr5qLdeKjRUpKohvrHxCONYJUgr2T9clkytbA/
DBbHmrUugNoIxHHR2lOE92Ayjz51BAInq1CH1NrR9kcWusHWFcw6fkCLuiOqbBMkvjy2hU3twmW7
DYN5queJxUv6w0VbWdW49qIQkFEExKxd+YVL4UK3JeADl8UdVaybRxzFytLiUJB1Cr9LU4xqg9Gm
/0C1ExtgbRksz8NocYiTdUXGLXgH4lkxOQXpmfbycNipEejOQ2oQ77qZ3RwaCqmmIChK4aln/Lns
zFQ8PhtGRehX5sAxWWWpheWEQHaz4so2uN4+zusMFbNL9rCj5+RLUJvqK1r5Gvey22HLblAvuRuT
jb9ch1XeZ9tSRnWEGWwgWKlXbQbsKanJtjhCDJWXbl4FOCYJYJP3cD8CV3wkBMicN0PX+5pcmW4k
DPF+biHw3lKDwA1LEBhcTCjF9MmhG5xHKQpxVg5dP82pPZJ/JHCaHfu4YUEkZKFe0N5xe2aWQ0Vi
b2SNxDNOHgXOShOZe4FfEy2U67aYN4inghGSqzH55ooky1iA3cU3NieFv4ppWforv1c00Jec4Uuj
BABKRCLCE/gP5YM5zvaHpMk9Uo/gFWvYLQHw1jTSBAWY5XTsEz3+wH8uvrdJwUInpowzkO2NjV5V
YGDcVYTZIGU/45DOgSsy6YE81Z2/ziGg3rQyumkN1OQQDyJ9k03STcEDdX60z2lePI6APEHUjiqD
hw53oFiHLDckKuopsrdMAz7rLNaS4hzYrFs/WknnmUd/Lpx4C7h7YgZs6GFtJ2XxplZCZ0u0Nesr
dv8FTAQLmqrJwNQCiiCRnAkDLwGrVOAm2BBS2nvnPWYqDTHWywN773URbHaW7CETxGGE3o8iY9Vb
lyVRmhw8IzTd1eDr+zGOuvIqKWTpbRwof9Q2TSNs2otg9pzuXkfE+pG5KMck38wIp2CSEDzT3Raj
PweHalSEP+op7zWWYbfwmmvKRo3ZAyVqKTivQTDL5Ea3OK5uZVsVwxcPmVl2tfBb+mA3iECqPYl+
vonvise37YJBU9jkoyUNeCzSEGMJ1jEfn7ULgjC+rZrWM/dWBkRi1ylpcbxsJ9+nJ9UG0cgyadgV
LIcjbCmMFmvT9QPyy3pcihxqWlrtfbwOI9RpRFX5IQpdtpyc2sCc8I+IdmJ2FWJlRgPIHc+eK5iz
nRx9srhge0U7/NvswMwsc58jYepL2Q+I6Lu6KOatBf7B+RYJMvTgwiMb2o5LMsgaChnVSVLbFIdv
7gKW+iqu4wktdV9ySvjIdJhgoITTNUH6QhMf9fgKRGmxOR5zkXfP3tDHiurnBJmcpkSZP4s+8KTe
JCM5GVjUlZ8dTFEnS4ZyWNJAShoexLdYNRZWVJMkYcHYjsf6OHphPdw7femAlA1w58ubjqgLRc1M
ZE4A+MIKiR33Six5YKwMsNUfWLea9KGNmWLXaUS25sYunDr5OEFZK/eBrAlES7XjxHegRWCtWO6I
U0baXeAdxnKaR86TXddAm5oCmgGbAu+ygLIgbGgLm26BRpBBVLeWOpOla8jzlF6LWDs5tddH5NvB
HT0fVMTbsZF+Fu9DBxvaeI6RdrTmLapK/Fn7uLNag9wTcHLIqbapRHFEUZkDkyJU12xw3KymwWWy
BQFFkO9xUBoNP5J8p3bTbciX0MxbF0QOkWk/uwf/FQ/8Q9ET+8/a5F2cxC+1A8uf/ks6YCnvDzRR
6F8UHb6/aKfK/oMuqETNoRYIpoU85V+aAUv8YbtIDWjD0Ckz0RX8WzIgrD9oz9GVwZ4mbJpc8u/o
kq3X/RW6cbaJYMuGuoL3AzHVSduv9lizHIT+D5OkKOiHeOElEyS7q2Rkm9do5zqSxQw+grjDQHnd
lRHDUkjHaKT+YMzfsinJ7188t98oDE76Tz9/lIPS0zLRetIV/ylXfNFcNRLKwOZgqAdbJHAbbKbx
htn6YMMqX2ExIn3GKIvdnAgP+EYWYlOEXkS0XH799i953bH++UM8+pWKNyQpzZ925sFKyQDskfUQ
FBpTThg1m5Tj3NnbV/kpmfh3k2u5jMXLpJfI+/wpB3jd4SNQiFw8JrkHI8hCcgDJTfJyc17PkXJX
adB6+9FtD/D1ZsCJ8/A8VjoC2emoczcByCdTndFJr0kZzMNi4xJNc46FMzgrcGrsWyDaxMz148El
uXiXcpTeWWbUfMzbirQDuqMgsgu9RDuK8J2m8iJ8edG++/POPATbiNQ8+nM/3/SLN+lM0I16Cq8P
BjqsqjPI8yRMBDFpzZlJkyFHpBX+JCo5Jdm6uKZhGW3sbkJSXZ9FYbe1zWAnZA3DFpxUXu6SRJ2N
SzqGQ1fDCPaGmNau8Y7E5dfXbi0CRkqtrrMII076n5zlSjm0rfcQCbc+M3C/rCaqUO88nN9ehfY+
AjJFV3zRBb2UEORjULoeHtqHKR8JjMVVRZi8Gt/rof7mFaAJlcjBwWLT4T+5TCixvopMRJ/6bIpv
O4u6+F7TEOrX5Ag0t7qxa5MaaRI/IOiBY0AxjMwaz9RkRtFbhsypxQCCM5PoXmdafvm2ZGeevPM7
f/M0FhQvOjqHNq/nnkgd0kxnjVR58JBUlbGlbsDOcKJQ8fc/NcYhJgUa6g56ruVnvBiQ1MpNECpG
8IA2wTrry7g61MKsAIM7LQdIWhcVWs1tklTNfi5GKt5tLT74dVp8Js5l2hiFYxLGEMW7qSy+E2Lv
n1GQmW+Slk2yGwHonTpXHv2qMXbd3MORrlxrN3V5AS2sNW/hPo448ET5nhL0t8/P8xw0ZMwmsIFf
31iRx4LqOc/PDDIQERN34urpCeF+uif2hQQ5ygW7bqzkCkuEvixUWWPDz2w0XJZ70ZmhwbYNxMHb
D3xZP15NbQhmBcJUBPsWc6h5qvkZQ9vrkCJ/on0fYt/lZAsSTB68oIboopf8POHrywYj8ebtK7NG
/nplRHXodi3AvvbJlVs6yi5pJuEn5LrHwvLdD8BsnjWct3P6dM2fu57/qB5fRBin94nkGke5ECzo
7slX5uBdxc7GV+ZnqV77pZo33SCh+5RU0qoa+IiIa/nOwrGIH04uCkRdSdpjywbiVOoUluw4gIh6
D4HlOlf4zBStEToZUP5LylvAbya7+CS7ed47PaKFtx/wLxOLQhuHMIn/Ik5lleTXvfiUEmtOMVtW
zF8hDCbpZl8ik6ilbEqHdx6u/Zun6yKDgoaOrseyFzL8y0vVaG+dzIn9B4Nj37yiiePuw8Iannoi
K89qOaA+8RTMk/rJ8+fpNuiss1mPzsYP1Y/ezOsNopfyBh3Bl24MUDzX9mc2V2o3G/gdJ5HCC8kQ
7WZ2+iO1/fhK2n69tgo4zwnyX9gugT4giPg005HaVj6+WNrVNqcgQx1iYtG2oAWqw2yZpC7P7hZW
2g04CHKLgYGthjLOv04l/uIWgcN5qQewhA11aF9TBYFWhyfAwqjy9uv5zTND/YYfDqmdh279ZPw3
yhllz6EV26b2dwKv7DbPg5TTaj5fzK5HnSQHH/j2RX8zIiH7o1Yy0XxzcfH6RSUOVRxZuSQ4crY5
jj0nHqJ+jbOcufS8hN23Duf6J0pWUU8bunc+iN8MSSCCHkpYIgEQf518ha1jTrLNUsZJJKn55aK9
qWR4a+G9e2dneGK2YGejLI+sANeRaMxZSJaJ78Xo13GauJCQ0D/Ec3HjdfS3YJeam8alMCYIc9ml
Cqj04E1wjzDXrFwoPxdvP+1fN8r8CBAsHltlOoVopV7/CKr0A8fw0qAHmUNfb1V5zCuLlFNNczJQ
UpPRl8mjmGJAinitd11URuAx6ujq7V/ym8mWl46mb5HBo3Y+ee80XuzRKSv1MFK539tsTQEqlRRb
JueuRam+fftyvxnbHgNbstzR6f+Fd57gb4FYJr0HHY/An2QR7JCvmEcDBueeRqa4wpDz/e1r/rLA
clv2IvFG5cZEdLqPGrIBXqk1eA+NGbnbKS6+wsv13lm0fj2PKSystOhZM9Eco5Z9/UZbRYMtbYf4
E0gP+mMz/Kg2ldP5MLju3f9ydh7LjiPbFf0XzfECLmEiJA0I0FzvyaqaIMrCAwlvvl4L1a1Qkby6
VGvy4nV0dYEAEmnO2XvtwK6bHXrH8TrMK9azuom3EU3Waxm72FKqzgQcOchLQ30ZRcfLDEso0ndr
sR6w1pyMskwtilaH6bBXu6JYgx3o4TnSsEFbnu1aMREeb+BeDajz+FXsDNfNAICsaqPpwmt/Z7zr
CHv5uJFJs3c73TJTnc7yEHYQBCQDV3wWtTu3lP0DZ9fgiy30HjQ2UPZSmO5ORHl6XZCbBIMwarcf
D4bzbQ2KaSYBpIn8Fk7qx68pGQ1VHzHUHISSVKQstKn2WoG8wLCfRcAulg1fu6rzMDq0TldeCs/Q
z+dZkwMpthZHYG/h7Hh8fZMYpZBeRg/iihStUiI/GsoyhF7eVBB54mE3wFQ/kCDiwBydiy1ytOrF
0QrnAGJrvO3GviHC2JUPyL/Dl26ijOmQcnTdzKyF4EnzxxhOm19YEbAbK0AaM431rsp0wN209LeJ
S+kYuYXrg60hHlRLrQtLyfmUgg2PGYW9urp8Eie3SJ5nNJWamh+qMhh9SaVy64AW94G199tm1Efv
41d6/n1zsGajin1j8SqdHVVrKPhkEfFKc5pLdTE3W0OJzAsrlHa+RLEpQ9LK972cLE8dchayhGx2
jfJAo91ZhVBnIR7r7BFQNRrJZPgV5NS1qhfKQy4GUo/j5scQ6+r3BBLGldPm2YbSc7zXhRFc+G3v
/DSb1LCl7sTp52yXVeaZgoazSA86VUW/CMulEVYaT6pU5IWHff79YGhin8w+gauRMHc8fmuDAD0k
IMVhBpT+SNNGfuumpKKRIgkAbZz4SdPbbhODSbo0w57PZiZGElYPPpxl2TzZSw7I0psZnMYhJhzm
JRRMEIY9Kmu1tSadEN3yGwmdBgp4u/zR0kH3bYeYM4wL2j8e4MthDSDA4r5wzwyM1SAiszfBcCho
qz2th11pWUSRFa5cNSpBth+P7/NaDBOgsKj36eZScFRPTohCBw9T6HlxiI15PLRiTrZNrrY37ZI4
Jxy7f6q0YdHA1eraqJvhvlOjx36q4yt7zOYdAF0ONhGH4yLKletYjmxsEvKfRRaHd40DczTGL7sl
lGXyk8UB7E7deGNYsn6S1RBfuJ3zLQCTOE8OpxPGuDPTTAgOPNDyJjo045C9Noldb3CjO35f1Shg
9YZWkUicSxuu5RkdL4UUDYTF/KBShOWtHY9bSPVOHAVQF1kr08cg0+zrMujVbSK+ONa3Wi1qlLAJ
TWe4X3SaQAd8/BLPJylhsy/go/mr/nsyeJtWV5EL5dmB5bGFCkjE3xDJ/sKzPZ8IuIrgq6QYgyX8
9Og85Sqc6cpODyYsIspyY3+TJqSG6ya2mo9v6N1LsXFFFLu4kNTTiSCybPS9WXag9Uw7x0ayDBDu
LcGkcuFK72ytLI7mJu52pl827cbxu3NjxVLERCTQEIb2RqM0sFG6qtnZgzFgo1Csbdd0nxRbOpup
ndpHOPZoGRCErWvCX1DMu8OFE/T520QXTL0AzxdkRizbx78oTkelNpOcXxQ07janhAd8X7l0Tj//
UtBl45yjlYOpw/zte//jpGKjJZ4kONAD3Oz4FjeFBVJ5LDZNGeU71+yEr4zoTT5+r2ert2PY9C7c
hUGBW9I+fa8Mqoxs1+kA9/VnJ+gmds5srmUyG+u07rILS9f5cYzrYaVk40wSknZmX1JVDHRqWs6H
Ls/oRVpwhLG3UwIPq+KaKCqNoD8E15EBlhyWbUh1xsyvPr7ns9cJ6JnZnC8TYal+9hv0ZW/qBKZ+
GGw98SEKgzkFSX/h4zxbOmnZYLukcKzSs6FFcjxoKAVVOCYMeejhQ10pjSZu1XEa/BLUHQYIhL2B
aIKdHo8vH9/e8Stlp0nXiWeLsXSpI6unrSJEh0PdOW7zFgr82l3y1AwJqIdI2xOv++vja50sVn9d
DILA4mXlpeLCPL7Lie4wGS5h9wYyDOmbDdSUfNY63VquYXsteeTADGDjVQ4ThVtrJiy6plintiKu
ylYPNvh1ii0qWRRq0Fs8VP7NNs3b2sudOKWtAAmP3R2Bnu1U+Bykki1h5c62Eo1AaN6MF1aO3xbV
/1k5uCH8wbjQWa0oyfC/J7NPzAeokODX7Sep5Ne5kirrkMFyF2RwRhxgW2t3GnrgPBX19ZCSiaEb
za6HYrcyRWbvcWPEa6zGcl04CZBsixU1zYt0r9pZsV2EL/eMbec6GwXYm2ZIXxR2s2sHwaE/mwHo
djtWbmho/AK/Nm4rwvcOemKT5aaayXeIu4uqdSSigP56em2i1L1x0ByRria0NRHJcjNWg+1bIM4v
DOjjz+avJ4O5cRlfy5bYPJkqsnbQpsqxYVI2SbRGH0YezcClPh5RJxvv5TJs+Ri5HK5VujrGydJN
2FOOmiNQ91Pv6Nw/6dNIbEy/68v+0zyl2AGAom2qWhG7ICYOmJERb5WR3Gydw8htQ0LeBoVr608o
WS/8uvNngImUPizjgg+YAtrxcHcCBWGJNfDj3CJdmdqoeXS/3EtL4NknzDOgCY1sjF4Qm+CTR12A
YdfiTqh7Zwg7f2Iy882enFtE2OBlbHZyOE8iZ22gX0Gv0VdfVGxLq1mZOtRaKkB+gaIxkA6cjU7A
ftH14cKTOD7ZLq+JWtpSb8ArTE3bOvlOzIiolthRtH2aCOFzTANjEQ86z0SgK+mKcRdUItp2SvgD
yp1yYR053o78dXW2VnTJFsQQhe3j9yCJsCWNMNT3GSrs684e0dOHFCyJKm4vvIzzd7H07ynbMasu
VIeTeTxo5VzLrDD2nCzyjdlpoAGxxHiG1MO7nD36hQe7CAr+2Lv+vjfO02zpcOG6VHNOLoguZwSi
ygWnMMC8g63pSq0N+eACi8KVNyIznvJ5afIbVwr6HDD1ebDBl5c+pikuoY+/x/dunwKDDS2WLSYr
5vGTjtRUiXk4xj4e5ORTDReEOZmCJJEWzUyHK+/j673zZhnx1MJtGowcHZYv8I9dkE5KT5hWtrFn
gg9u2CUyhspRu8c2lF960sdL9F9Pmp4+tUlaT+ztTj4znJWo1DrGcNeU9gPcF9fvB+UJI6mFjH+w
7yNVqgeVKJiNkWXarnJr3ePIOlG1qV/1kreQfDO2Ten0a2XJBYpG7dKC9O5vXPz4moEABCHK8fMg
TCeCd25q+wF59bMJiPJuaMiWm2QXbhZT8SZPStsv+zl5/PhNLE/6eCUUzMIWohiozTR1Tt4EqQtZ
aBauxlynL5ZdfdjUOP2u/vFV0Buo7AqxZlNlWMbDH++bVBkTyKVi7h1syqsEK9aqiRA9/vOrOIsL
HA2DadFtO76KPUaJS1So2DcULtdmWbzWJhmVH1/knaFrsnsnBsmgFEZJ7PgimlKXmgO3e09UnnUV
olncmV1Z3IDaVJ8+vtQ778YEf2XwWTIx2cbJu5mw4ejGzKXaIgpILqBvSXTQJRDEO2Nv4VwgDNE0
OpenbQsOYpHV1aO5j9nobGdAm9u8TMTTQNjJzYTv8LZUaVuTBqJeeJTa73nlZPRZlumwPae6iMzj
ZNwnpdUmPUCHvdYBjiVskZzMdQKX+GuWMepXEYuK4ZGdltzEMflCdas4z5Sxqms82c539sXVncws
96BFITEPc68FXxUCQZ9CTG8PrcycBla7vWlNlQZ7giQv8Iosmb/lU5QITxVq+nVmz6mtyZTLHUyx
FlUCWrcSiawebgzozSwCg5bKVSKd+is0DeqRSiycm6J3xBrHZ0E6juBwSjyajPx2BkG7cutWfA/i
wP7mVn1t4JA1IlTjop2M2wh8OxGo1DX9DIxVudbsxqpu6ox6OrDYWv1q4nr7oZitJMtkHoddnOS4
ylIN46wPyLl5mcw2fkHkKE0aemXwCAL1LsJemHntYjK6qlvT/g5Pk25MLEklZcM4xNtkDqkfJ+Tl
AAwPyuTGFSkW9sCN+9mzIMvephUg91VF5bz24Ifbn1Et2saqq3VnExHahxJoMtgrB1mPYLHJRqPx
q9LI7gHst1tZo571K4KH2hUg8vrQplhxUKpbItoM5KMQqDAGxdc5RyrU0isLiRzUeX5A7Y0f/dhS
+WJbx+TbFNZ9RT8v3mSyK2pQxcOIqd1NEmKmLKB2oB4jNd7pahe89Dx++Mhp0e/DXrF+uWTb7WIj
KR+Wc8oVs6qWXxEQVP+A148XnPAtpLGj0uvqqrGC7k0nrrXwOZy0b7KaB3SwWtt9ckZH7BJ9FNpK
4F75kUbZfGuMDegHKW24xlqZgBUkMjFl206yyT3hY1kFUlegl5dmMF+Z/SzpTZswSeocvvo0mvpu
SpqUDVQHbXKVj/X0qSezgawrTFPXGeJTYhRL0aJQSEKESJkeVJ91xiOHZa11SWzWROXZSo1jM0cW
8wt0PNU1LcbHulLV2Tg4AK+fg2ieCeJKYvO2DVUVt/mU2KmPvcp5AIpPKB6ol09anhuY1tCgb0Ls
F51HLbvhxDbP/wwZ9HsNZqVHF0ArTV26CMeTJiZtpaemiaaOteUNYS5aNzy4SrAaGfyrFJHXGi1w
vPl4Aj0hsv11XXrCGqUP00F7crIiZHYjR2jmwd5yBnFXxUF1cIsl2q4X9a+qRnQclF0CEz8lFWHo
Kh9Pc7ALc918ckRcrHVHokioOPvxSTrXaWnEF1bG43oQACXkQTo9DmoHFqvv6VmjgxRnlEXa7lNB
kEwaght3+sT2zLkh9CM1tWe2I5eqz+9dVLAgU0Ogqkit7/h1qOzLHLXLe3a74CMSElW8MtRngvzW
k7ux++LHx+/hdHu53CQ1QhqWy0sQp7qjXurdNCpVvw/malsD9t+OyURuT7mEE2Bj+fhqvzl7f64q
XG45uC2NSYqglBmPb68il3YyetHvh7kfNqY1tz5uXfUhKuN+B2RJYk9o8jWu9dpvcxB8EWc8IssM
3UtkUvktfWzPjgg/54dXa8z6rqegV19HcUI8XWBP/txN04XV8J2XgoJh2b387rCdahgIPmzcSMTD
PtUna9PnpvOoRbrGx15oO73qAiipxiWh3ztvBpwNZKalhQvi/mSLQfllyNoKkIZb1dVuchRl1yP3
WyFBHfykJdD943fzzvUWQSE7Tg6/CxXq+NXg4W4bElkwoIbWMyZHkuLSUHgEFl6HJlaLj6+2/PqT
gQBq0KEKtZzi0SccXy1vZ6zioAH2DZk66yiCZGIRIXrhxb1zT9wPxSR271QBfxeb/tjc9sDNh3Ss
xn3RVoPXiym/Jnz3meWgveGIfunjffdyQI6oXfHKtNOWGds1YutifdzPSZ17iE7GNYEm9dWkyB+L
4+rC1/TOM6RIhriGXRrVv1MpYzn2wxDMxbQfAExs0CuXm9IOtbeP39Q7N8XqAMGLBwnFST2ZqAtL
cYIiF9NebcVXkXWPrt7/DKfxp01a8Prja/2WlZ4MC3S+BtMRLWacYSenkTBy7JFg5XkP2ZfozjQB
m28rUH+SxtxOtox2hB0Q7+X08VXfA1MI4Mr60CtDr8liw5Mq6ZUFe4SPf9fpyYKCm8tsRSkRzhgr
5UlNzI0zpS4mrdsrYd9vpJMYfquoDiY2lvyPL3VWfliuBTVxEU6p0PROv0MadCKOA6cjp4iwKHTb
ymsVBcntIDG3G02JboGYEM90+9BTXW26Hs1GEk8ss6uWnfj2//NzmBco2dMUoiF6/KFmWola0Yx6
6gFKdTXrLL2oNYb7PCIxZZqpPTV9aaDDR7anE6Di590MEwDL+S7uiuGCfuo3Kvt4gPB0hABwvXDr
SGY9/jmyL/PQbhXKw4itb9QetwXuSGPloknwLX2OMVDnFLSnzMGWF/f3Ywzpp3IS9rLToHo1EBB7
bvOtSzvXc5RUf2jmzFkLKZR7iDvZ9Zzp+SbTqaehAhzJd4/SVZuVwwW10OnZbnnNTOyUFJb7wTlx
fCOdm/e9giJ0r2dzggfPNe5TkyNWFLUAewjA8DL6CDdmYu4/fqPGe4MZj8YyT7G2UA88vrLag6bR
cTfvmTqkz7lufkWhyvZ4tNUXo09cv6lNsRlENW0bfUy3U+5+jpNAf+pmKQ8lYaZrhS2hZ4ZqvKUW
rIATJyi+Hmh8O4aiYExwGbmCNL2ujsyNVfVYyCy8lbMbQdcCbUeYx+LcsuKa0KG6u9GQHyIviOa1
tMzBa4E9PSq63myrZpou7OvOp00TdZZOd59GmGGcKktIDEU7O8TTXkDY2cxGOXDwjMWF93v+lIF+
LsDDxbXAHutEDDbVpTrksTXvQ1ESkldDzUGJVFxV7aBcmDLeuSGdGqkNhI4Zk67JyQvF/JyIVlX3
HaLObTP3YJhwfF5YS9+7IcCi+qLcZnoWyzrxx1oa0qLlJJ5qe9QvGA7xQa1m6T46udatPx6h5ysO
YmmkuEBa2YewNz2+UmrgwVOdiup7r+1AUFTkDuRPchLXFsW/Cw/v/Duk0U2iBR18d0Fynzw8l8qu
VoMb35P5ZcMMg5gP76u+UzXqe0GbqLupVMtDps6Xaizv3CbaPATVCw53aesc3+as1B1n+MjYu0No
vzah+ZXcPPWHErudDyR3uDCTv/P+2JSgOqblSuF+Ifb++f4as3BaGU7GXs2hH8AVsrfk3+Serljd
28cvkBHBX3Y8TZtsu3DdmYwKqmQnrxCvZ0jKW2DvIye8aSpZOOuY/MdbYl9qF3OIab9Cb2lSz0wV
54WgNLLvCqutHG8erOLahRLzC6A+m9CuNdn0cgYShIqD0yCtdoTDwbleTT5Trg3fahu3xq4xtRq/
vcn51UtcKamN53myqmoHg3RbENzshXE5WFQpiiFZmwrbChZRk2Bvp+7Maxv//TNayIVnI0n0ptO4
J48czeIUllR72aqiT1d2srHLZ5uwwg6nQiTwrVT9sxyy0sLCz4Nf6dSlGh8/rP7JKjVjRBU0aZ8i
swJROKb1SuhtQlJXrmSfEzNNOnzZM2WZkKU088tmQlAvY35bODbKle5CL1kYQwSjS5vjcKe2TyJB
l0/NZer1nckS9tqxUf9BT1p5HMacQEPHxsY/YTAnmU5XydWqUG9dq1XJdiqK+oCtMExAUBo1Av0a
pT+JbNS0QG6ZWQsOqXQlXYZYYPjXUkquXmrB95tw1gtPzLFcajhhetPBl0HbWKaftW5SvjE7UIDD
EyaZTzNrB26ReV+X1gDFq0yho7nEBH1BLUQtZql7CqzgM2HB6EFfaxiOONwscgRXGSsn+qB6bt4o
35JzriGkelEhEt60Sggxbwrbl0Z15i+arZBdRUgdEEIywWqKbhBSrK2D7hP4IuqUcW01fWRip46r
4CFwwz5YDTKOHlBdxP/MxLNUDBj1BOSgWlxki6f9DI3as8ROM+8L8JELmnBXpKmzIb9B2Ux8ZyQV
Z5pPVNaFT/t8ARBU7xeJLZamJU7g+NOuYlFmIzn0+2pEfDoRX8ge8aJR4ny+WgywFF6Xjig6t5Nv
WppzALKnVfZsz9pr07WarT6UkPhEFa1zYV7aCZ9PWFyP/S+ez+UAZ57Mj0MZRHbs9MpeOoiYCY4b
wVQa9w2Ow82l+epsuuJStLtwP7nLUnByKS3AKQqVS9nHjU2yvIuBXKOi6cMQpbVTGUDmEjLYE9zu
D63ZFr9CSaqKK0hBSSzy+S78nGPp5TKOlp9ju3zcCGTwDh2/Tzp9HdsEXdnXszX5bVTFj00dkLBB
bXBVGUG14dOPVrMZkvZpSYqcjG6vnQkZ+/iXvDewUIGyCnPKpG9zsonRCiWNQz0MD4OipH5nzhQq
A+JDP77KOy+aNZhDD1KgJR1g+fd/7CyoUtfxYLfWXo9IRyGCO1o3k65vIc+Mu48v9c4NWZZtEma/
2DDO3H+BsCYFdpu7h5xlXulhkQJfRIH+8VVOVFa/X6C1lFGIlIauTA3n+I5yd0idPsXeQ5wrzLOO
9OExz5sNUzCBiiBTKOpH+noOB1Kky1n4FkGVF9qHJyaA3z8CLY2gT8Vul77Yskb/8ViTCmyTASb1
EEQ9wv7GLoJbTjlTvsljswwRLyzLpB7kRB+6nXwjutSW13wFzhtQFPwiHz+UZRI63hIsrhc8KFj2
QTSfbrurtFLDICpxONo1tDDMVmG10WcpSj9SgthYy6xr1eumCkEA/tNL06RjLXcoJXLyOfXJhzpJ
LgXz5l7RrM6P6VlBEJpdr0nzz2lj/BxLU1l/fMmlKnJ8twsQegEGoCZmKTg53sHJIIlisapX42T8
BKLCEk+4ZbWPzExBwRBUPRgh3W1Lj6REuIhlgVTswt72fLTjZUbJiA4WOSPyyeMRQOo2RDZEXnsC
qMBzLBhIU8GK8PGtvlO0Ob7MSYVothCeEOXFvbqSTpVlg2Zk6rixK117tJU8e1igw295hipWBywI
iw52SpbG0b2sLVyA3VQ9TFXiXDiCnShZly+AmZSlkaazznp1+hK6JtDmLlaVvaJb5YY/lt2ZKt2X
PIrkbWbN7jrFn+THcQ4rM+xIvlbm8YuiVyPGZNCqWjiEFw6f7z0syt7LPIfmU6UnfvxO6soN5rAf
F78LeZ8p/pR1sOxzFQARXjP1tFwKrd+2zvATPbH7IM3B8tknMuePpgGYtAFv6zrDP54YOb/97gKx
5rpMXsc/iwxV3aLDRBuoNwAWg0H0Jb68C1/F7/r+yWfByXHZrHAwQGRysqBEOPitMZaYCpQ8eVXA
Mf7SY2hN65hIIhXFvJZ4Ea1kEmgMEmCToOi2hpoQBCcjI3FXutm4jyRL108KahHbb2QswFKParxu
QbleqDa993OhDvBgMLtQrRYn87gWBbYFdDY5gFd07ueZ9pwypeE9sztYBUJabwxbaZ6bKIivxcSG
IZr6/BpwDog3y2w2ZaXKrWphaBZdTRT1HPcwmhEqXPjQ3xtV1JxBgNBNI/NZPXmuE/GhfaSPzl5O
4GyVLLeoh+rVvYm//ls4Bv0PYp3Nz2WYtX4DMvWmEzDyU8pS4AhhavilKKnjUC+6JFw/3zUy4SKk
om1Fucs+c2CBEVRMGClYL1OF3sn8GSENCcCmEniydKML4/hMEIteRmMj97taa5Hpe/LKYsWoIhdc
516qTn6VQmym49sMHs4Ka111be4lACRXdTTN2yYU+bbLgvAB7cCAhdlytoZdDN6o1cpK7bENNkUU
XedUJJ6rDjpRxi7mra+cdivcQUUVofI3h06ydu1O8cIwz/YfT67nUzjtMsNB4YX0nQ7tydwq+6hU
4amkBCpqhM3bQLq0svz68UWWZ3L8VS5iL/abBIpguDp9ZoTEA9Qd1PQQjbq7isJc+NQ+O7/WnItR
BecLIwIgWiMMBSYChLjHE42exMWkhEF6ILSDkOFO1X0lIQyzzst2DfEXvir7qttS1rVPHrZ6bcPq
oqzYadD+se+Fc249LEmLaye3Gt8OyfEBABVsBS2yl1CdL5rq3xnB1PyRqLmIb5Hpn3xblG8BPRdz
cmDraCF6Bpb6KR/HSl+5Qz+ki+SkekBfIQ+iYzleqW6aXfV1A5cuMqcOu48pN3Iso1u4oMGrGOwg
WpF1lz8zl4xUQcWc7vsocJ+GXKZ3yshctOCfEbUVuoyecVqoePnTSkFh2xnkIrqgYYnebIHghE0T
f6XGmYMPC2OGCczsncYzJg49X4J4+SuIJS5A4NIxyF9q04HxrrUTeGirHTvouo2OkYoPmAB7puf2
odCy7rNKngBym6ztL1na3nucbMNYAxCOLpvx4wHQCHKyWRqTgyi0aOOKnDhyKlPfhrSM1lw7ubDm
vHc91PEwoqi+LNLy4+spgU5PzFQSrECEmRqVjH0HVJJnmnAA9WkcLxzG39n809ZcmoDYLJiBThXs
5ajYs9SSFpRHo1O8mRz3EHX29NoPfVStbZr+dzj8cQLnWaYg+1FjYD49MD7lwr6XWKzTD9ulwA3l
hNY+XYYlNPjPIwB/o3DbSukPFFfqK4hu5isMXncjB3ltYSe6Zg8iHvEPqFAyw+9VhH47dtGwq11d
X82aCNfqxKfmjtrAvrlstpRGk3UyzF84+eQXcEJn0xAiR5YIFAmcz0jiXd7kHwcWB3E5sMEWKELO
DpJUgjKdVwOU4d+z3T8Crz3In8VLW//82d59lf++/KffS4lFD6bNfx7/Y/PXP4c/yyUF7egf1gXn
/emp+1lPzz8bql3/+e9/cVCWP/l//Zd/56q9TpJcte8lJovlb6MUWfwJSRN8Jf87Uo04FwLanuPv
zPs/f/+oqx//8W/Lf/M3WM3R/0XJl/4AVSlE7WyJ/xuvpjg20c7LczeYk39z1/6mq2nav/gPsJ4S
Wkv393eL/u88NvEvynM0BPHgL11usgr/+84f/1pWeGj/KxHmpOHJUs1KwA5h6cbY9M1P+SgKFUuV
IPd0M5ScHFeOSlL4UOKxxmVLo9PNp9Kvoky/r2lMrBW67H7GgY1qcFJ+S+tGfv7j2f39A/8MbqNq
d/TZ8IsopS3WB4pcuHzPWt4War4mqlqykV3yVEBpsjMa+/KqmELthnPWj6jOwLrVNbBfxyJpcBzL
5saJeliVfaDezkxtjwJwtTfNhvFJ5zPcVvWYb+aYoLKuyOBLtG3mx3nu3rV2OG4awO+relafK9F+
BzUerqEQdbfs+527oM6jewrD6jW+tdaDVZuD0q7j+rHpRuXZjsriXs9tccMhvl0FmpwS9imW/ssY
TWubp11wk4m0uKPsRTBQl92UQ9tsB3UuPXbh3XYwzO95G2QYGdIv/BBjp4ho+sFBrfCoQc+ebDh4
hHZIskl2M7qhuc9aq9oQwj1+xe0UbcboPsNl5FWq8d1W0s8EHt9jt3wb+tbeVDSTPL2I75jfs09O
ImsvY+1/CgMSRuyRB+wu3ix4U2SxaNW0Hpq6uZsrMfvGEABiIznprRiK1HPcorlq0lIAD9CMKxdE
1CoezclYscillKqNBxKcze9O28c0dEdYllPyPa8ckoLYHKgPQacMT4NGAMiKuJdoXunq9BMKXMgs
s4SBln2qe20smg6NkVWbX7MBMsA1JtBbhRiHYFe71MKH+Rb/8Y7IOxUm9V4K9ZNl8/pkWC1HS0Rz
ipV/U6b62miiXzTUvpRV1K5ToleBfbTqLmwzlTDzsr4BGm7tps4p/NHKvrtOkPic0aqVWw5XckK5
yjmjvStMo912IpbABXAfCTHcqMip3/TYSb3U5LSUzOzr+xkzTGl8Y3uwaUYNFK9OPHNM0tZqMPTs
1XZjDpdRdRtlkdwpcvqR5Ajt5dCb2LmVequzB/RqK/qpJXJHyMCntJk11I5BuyNAalg1adLuglS8
hGPZrcys2tkKxPLZdnIvG+wHYy5JRVIcp7pSaUeu01E+ByhUhxXODs8oa/VRZtM0YnEM3E1I8/Qx
DMJpN82d+4ZAkVdaKc7tLFV2OlXDmSqIVe2htNLxMSb3NAe7bssbrW6sxyIr+tuiHeplJKNuXUs7
FcKjd6NkfqdYM0kTzRDdlNPo+LHuDPBFZQhvvZuWPKL0SamsrSKWMQimWLHvIKQaJJ7bqRXc4IqU
0UPZW0NCHJIFznnVyEKfV8EwuahAMT1DiJbVCKa5FOO8q8t6It5DjPwcc5BgqDsnfRgCgt3D9FMx
l1ds917VWAq/7cPYI3MrgJgGRzYldcCbxazyRyMJL30Qz1Myt/B/IDfqla7kK6Wq4b2X+tfMdrWv
cT2nj7WIMnKPcluF8WsToBSmk/iSm4HyU43s7skFtPMK+LS4Q1lLqyoI7OoHlU8YGHpabRRECQuH
uF/VqozuWm2ADT6OOh7fBpW3o5ZXQRBHvp2189YYMpTtYozineMm8wEDVrcaRrV5m2LL3Tpuv9O1
ZtjpZJH8SlsmbV/VhuZzWfTVS1TAvvLqPrduhlrGqHKlNty7SR9tezZtgMpN2fuxKKCwQ8XajiDv
PY7S7a7W6wElhDWmzwUjjDmN4fqYj6LdI7RWstXcRwRwd5BFrkhpC9L9TEqC85oYWo6KUXPqdkZI
IWr5c3aqMVgVU6IF97FpJhvXbSYuDd9sbTA2M+YnKe5koYJ2Bkhi7e1S1V4DuwAJFJgPKfD9R0cM
db1a6OIrE/HnJ2KYqFqUqBXqou4ArGudRz/buEoM0uuHRM3wYrX9tpSuNLxqSlDtjWJYJx3ZNo4a
m1eGtONtWnR05apmLDeUhsZr1McUPoay014zoGggcPtmQipvh2JaqfU4PoYi/GLQsyu8enJm5gnq
ulVqZ8SW9UHsdXGng/cFFv99ssVLXLPZXs2DMz4CuBofGTLjIzEw7m1RLtkvQF+Uet00Unt1wQe8
gpYfH12HbCfM1rVXsWW9VUP6hGaYdi+RUw87Tqn5S0jiyotuKY9878NVxPO/6yjkFasZ0PwdqVUh
qXiKRsdSge4EvHsX513OSyzCrygi4u1Y9wzwfs6fLavv2ZhDZFslme3cusBM5WCowFXTXr7Wc2V8
niiydl4+ulr7EtP+9FptCjdh2SfpimaJlTL1IdBfoW2Rd3ZkWgfJPESKRlcmdz2P2KNzGCarwhbN
a9XmYe9XXRw88/+qLZzC3IuL1L0dSpk+GUWrrOxChdTgDrX1BNxF61ZZq9QaYRq0snG6zQ+FVZH+
0pvGVoNOnBH4ZmTPSkESvSPTN3DMItyJqWQaQD//mk/27Wj2xoZBqF5NMVgx2qP52s1oPvlqP5Q9
MdRd90rGXPoYJvX8RNQ8uqbZULe5hcAdm6+yb2SeeYqubpXAbPmCA3GtDfOwDs20IliqcvyJJLPP
eouoRe0Sd1fCVmZyiIrXpk6qz2GlWndRrsrHyckgL5DZsbFCs9syLYNd49SyC6mrbiaWDU6bttHr
Hihye4X47a4IEPlPbZx8qi03fe4idmKoXGrO5HVA8JPTvqh6miWe1amg+2UGtDkqOw46XdINS6AX
KiPNMeVntxmd22CoXtUikV9js2McjjBr+Ricr+mks9QpSQlVI2Vr6AdmU20o8WW7aYjCN0sriFBL
C916MuqqG1YkPueHZB5hJmLXEtciQoPUB0aA68QuWfut1ql9q4H6yIIa1deiickaMBqj+dGO0OrT
ltKQXacbjonBI/gqZzNIAXJOMwqy3jJ5B39Y/wFGX1FRTvANggtjsEQFMMsGNMlqaqOZaMtYvUmC
LiHGYFJ3pOzAmK600SdDK7seY1d+/j1BhHFMGrvrBp9nEjn8rHWDe2hkucEOTuVLC9IihmON7Rpk
q1GuA3VUrVXSm2p4PQ9GZ96pZaa/1i3x6k0f669ZR8YqdH1Tji5AfsdoXwhhaH/EPaU2z8ICveXl
jI8Qc5r4LZKT1bATiWxzhyuDb80I/4u681qOG0vW9RNhAt5cnvIsVolepHiDoCQS3ns8/f4gzbSq
IOxCSBNx4pyYvphodXfWWlguM38TYSFo5iz4ljIqcic2rzo9ltvbH9dyhgwMQMwisz5i17EOFkYs
3+NCtKrBr0WVHgMf94sFuutiDcEml5IVJQk67VZW2nB/ECVuN5HjdLc5Su2k+1LzglCiuRRrx751
Iz2yEE/yrAON5fSLkvTFETcpNELVTG1vf/xNXhosSF/D+gJnnFSBetQ06RfX0lBVSioNAzfB1xhA
onacb1bGa8FtU/2bq0XBh47N2FULiZQCuh6pV3gwtM4ai4b2VsRJ6osZdOkLtk2sT8vwe2kllTp/
pNfpFzyaxNual/82bYcKDEpRtFqrzKJz53MPPUR11FwjId8XsOU5mJyu4u+aauXcWn5e/Jx+x6KU
r2rZ4+VUZdTjAzcINWygb0BFA5Wqjtl7vUM9OIC/seaZIz0iCKRc5XphrVwpbW4xJ/W29TCviayh
T9KJ9nMMo+Au5g3x85f8UVL9mET8dZ4+/0gEf+XWR+9bjvfoRzn+p85S8P83cu7BDvd/z7m31Vv5
Hr2FZyn38K/8J+U2SZ9Jk02aPDRUECH7J+W25H9BtqE/iL4V5rh8vX8kzSXjX3RqwWUOvHMoJ4N4
xL+TbklB0JwuFtgSQJv0M7U/yboxSD5PclE5AcwHjJbfRouQYtx5tSVooqDmqRFs1az1BkfIbAG7
KVjx/rmFWR6tS0mLUC5yPkxfinE1yoVNWQt3rW3sfL/D+MRNi43axg5GqHJ3ZWuBcyUHBtJIZmGs
7cDdNnEGrLNzmggHAeWr3EPmwpkO17yueU18D7uM4f2NherB9FR8bgT8roGg3NFfeYkH+JZlN28s
5cFEq3Y+DAhR66zr3KWMQYwm9eHa8XV3UQ6CMEYabOs0fIgNQdsMZTk8yeC2rHMTocnKrQAWFQrm
sQtpSH/iAnhf2YiPjuQjbOUZyip0TfO5tDIRTgrEW28bwtIClCoF37qSxmYndcqGP9aPct12d6mf
4oOLJhQuiR5sOzOIVH3Z2AnmuJ73yUilTy1zeTSbIt6oXrqv4ThuFTOTIbRRfBUy3L+UJsXcEIsn
YxG7WYJAYK69ZnalrHJSqKMv5Z9SX3pCwgkCXhDoaC0LzoelgSddpBbOVA7EiQr3RYdzX+YcC4sV
ZTp/EUQBTkgqxP8myHBedJoXJ/KOapH3GzVStSdsAp8AZci7rBGdIxZK0RV+o/JbkmOkvco62OUe
Kclr2NCijqUeR7kmqIu91oZfRFz+vmtGVhw8zE6vCknvXpJMKL7ieP8mIlWmLoJUxT/HUDINX5W8
rbdBj8oVs2k1Q02vMZZ+iywLrr3WjRViqZNpSbaHMSks9CjOHksZF8ZUL3D64KFbpHL4gjpHdGUG
UrWqfXJns2j0705uVjBi9OC7hz0NyhxZXcl3rh4rwrFssL7YlS30O0zq24gHRyn4a01zg31fa2DZ
ahpj0CnzMATLI9rLqnWyGLFrwU6fbTMM/F3VyfE9xGUyOrktSWRxOlsmlGEOvaMpB7wL77khoXnU
oOxipGwo4rjca7n5rDfhJ8sEIy8o3TKi5SmXTbKKuvRzYVvFSsm7B96x6gN1geDaSNw4XUhZEGEh
XXR2tSSN67rnFOp89oKxXHLUMsXclTnFMS2uimcaNt7GkzzjGwoMPrRRS+gf9CKw9xFK/xgb692z
aDfFBje48sFvyvgQRRqOoAmW1D5uU8Uyb+HKyjkWhBW29qSvmXwfJHl402JY96J0bNmwQi0U/11f
WXtVB3FT7hqB9RApHtbOpvCcRFyUVSwLPLPkrGTv+3Xj8g0Ff0uBJNnxjrqjUPYhIv+17JoE1lRp
Yf9mVuGqlyRp1XtKtfdIiIAmRjehbb8EYrsSakPcCc1NlhjVqtXU4ErPdW+X5dF71TbtEmJRvMlq
cRP5KlWXOERWFrQSLGzJWqqx2j5KISmlTU/dyOV1HDmbyneEe9tzPsl+8d0WlfK9dPN0U2EwTe1H
xWRXqK9VCQzSU1DopusdckcIw+JTqgae1q2dpuj9bl1wH3u8mjVbxnGuAKv1Gfb0dW/ryjcFyA1i
eKH+oiWxfmsXrrrPMmlR5uVt3wvUJxyw0xaPC8okfbjLMmyw0begbIKolXHne9q3siTdo2GqQ6dI
t7FbW+tQlag9OJAw6DQrn2LhXgcXj8AIUAukP9LmWGWIaYax7x8sM3C/+FZpI/bZ10fbi5xjRckR
2+RB/tXNBf1TVBVlti4EZaMl/QFzqUNpG9dmhScUQJmvckclRrQw3ypivCHTaolIkkdFIH9oHQCM
hSXeaX17DSPZWDVpiTudlgXLwm/bjRBkwT7JvmTYOnkKrldOGpbXWO2at3loe+sKFbYblNlom0WK
D81HxLsN5dRiIdoZOYPki9i0lbmGESEWWwn+P4NCrxFtJfqe3tqOmlWfY6ehqXdtWvD+FpWmvkqj
VF7Fnqt81Ia2FsKKIlxVd3fDmbk0NP3Yq0a903rpmu9FOVKnwuHFIAq1LKM6gvHho05dxPB06cYM
hXgXt2L7XdaCcNMUlJssp5P2LdTuQsVo0qDa86jolEyTqikH0hHuhbnRrFPazbuoFpw16zddSp4s
iYApxIcwF5L7ugBUhWHDC0be4XWZwaMwHOc75xSaQQApM3rAX5M29xcG9JDBVSfrH0rJ+qw5ibGJ
Y3fD6yBY9XX47KRes0hUzVkpOqpNrdjlt46MNEnRtiXOuf0iz+2D5jndK0aedLwcB+9wOxQ3et9s
I6SQVklbbm2pwa4DuNpNiXpGLgdPalijpTnYxuVZ1uJ2BH614K58NErnyVaznM9cmGj0Gw9I277A
4gwe6gJmpq029SGstWin1gWmUm2FlJloxyveIN0S+9ulkvtbOpPJJ6etPhWWHK2lTDavLR+4teq1
3VUpx921a8rSLqwaTEFV7jHRNhloM9R4eZmvvY5SHOIPS36iiGGScAdbNudI6dAC8O2bwJY+BQbP
j6Qq6k2AldkCcnN+Les2ZnotB1OO9yMytPZj1fYbv1Jf+j7CXbEWsuzeHfIjLiBEKnx1r4AbrnFQ
ddHZxWNBSt01ZQ4Rj47QCbaCYtYyDDXXLN+onsQ3nZXQOpU3Mk+MIIzBHyi4Oeoy1b66lNatJ8Tr
Mnf9jYrRbRnX6rNUytq2Kdxda1lH2cjukthvELjsjkqi5kvFwRdd149JwGmDpUKcO7hMguAWvCsk
FXAt9sx4iVbtxm/iheM9c62+1bWzhhpPGmahNNuxLMyWClWX5by1kGMWy09Fb6ecjC5lzu4q/uFI
pS9wTvxWpY57dGqrfRAa95an6L1X06J1YSvvhCARV3KByX2hcNvpq7AFysKa5+Qy7eAb5hnSQ1oG
G9zOeKe5+ODJja09aQ3KC7RCOkR7KuuhkeldyI31rqGLe6ykgkOmVb+15OabpDWA9eQVTBkT1Z+b
NPAPA8CS8mWl1g0u91bXYdFdQc6i3lsB14EYgKVWf8xzR65WJbDv4JNKg0Q7BjhL2f5C0VrfuBIs
NA0WFPA74UpFXqJ+DqzGs751WLjiSfsjDfi/lgmd9SK378mnt+i9+P8gXRr6ev97uvR/uFLyt9A7
S5eGf+VnukS391/S0Ez8T3+SP/m3/xMmTxaIOYtEisQIgP0/yZLAv0NTk/wJEyiDqqMB5vTf2RIg
kX+B80U4CtQpzwiFTGrUlLzUpCTIKUKGEwUyEmxsUUVFHpOjUbLUowQVGFotHwIT+2ERY7A95q08
BaVPeXYtqHP+KyPQwo94gNFlMDkyQxjrp6YUqTUh66QDilgoR7/K0bdc8re0d36u1v+1+zrquf8M
hO+Bho6YBPR61HOPjJyTt3bkQ1yYV/jjLk0T0+E52baJKHh9AMM0dP4Hp+s81wxrzsIkStSDA2f5
sezsdBmKnrEiXZnz+iB3Hn8pQtEIQScOMpw1CmVwfcZOmKuHrJHNpWGE/apVXXsGqjDxfcAYUaKS
FNy3EMo5H1CdyCkIBkU9xHQIV0qtPVYOAqh9aqbHri7Uma80RrUNnwmTCjA44JBk0vXRqGp8UTOK
BeoB+F+F1TKer08Jj2kfmk5LQymkIxUuPIphlAGbWtwHgZO/YQLdBqsCr2iN16tmNxgh9jmNXrhE
b5XfpM5G0koMnHuMLh95EPS82UT/w83yxlt5sVx/cTxDrm7rrrF2fhrgXg6dPp8TQR2VsdjZDA+E
GwgVWM8DBeB8OquiQZO4r9SD4iF0UUoAFyEegAs31Z3YG8vWRuVbrV5Tu+z3YSEUA69LmaNdDFS/
Exjc8CsQPwAgAd0EpMSPj3CCP9FTO9PLmkmWFUFaya0IZKo8+ubw5oApirUoXWUEGCxaq9itznzj
qUmA9MREyLgn4DE3nEEn4dXEEG3ceDS6/mnC7Z92d7F0TzMc23DQAgfPV1cAirOVpftXGE8qN5rR
6jP6mxO/AsVrE+o9Ch3g138o6p/8itKEo1WifXiQpSB70avY3omG+aWm0bIbZAzXXSjS6qFnuxWy
Ml1LtiftijYUrk6uh9uf036KwvhtHw+4bVQeYU8gNA+I/nw2UgU/2sZMhGs9wKuis4z2odeaOVLr
GKwF4ESRwJ1wNFGPk2j2nYcB9UcXQK6Eax5Xht3vWyP9bgUChR1dXLo+DbJGMgcaoXd0Hv58hIOy
FreJyf2ljL53i4Vwkzu9cG1K+xyhyEZ/vRxgOBTO1jOwmsH7g3qhAix2DLZOQkOqrMKyrstakUhG
tAdVyDdejuiu72NF7JgwbS6H/O1cHIUcfbXCzCE5BIZ1bdyE2RdJfjKDp0J5uhzkt9tkFGT0zRoc
hus60a1rR3xt4jdNumrCu8shJsYBToqSOoAkJs8YsYLhZRWBoHruAYHHpe+YS2vojTh3tTKnOj2x
zs8igcw63fVouZI09K57QNhyk2jmtvLa58uDmVgHA+gLpvFQUQYNeB4iI1FpI/x9kZCoaLv3GVU0
B3l6R78O7LQ7Fq43Z6o0NSquYaS6aU9ATR+NCgu9qszSkpBOvs265kuuGzP8prkQo6VW506XJZin
YDWck6UZaPCm2tw77Ld3nwaBh5/P6QC4Clet86mTevArqV25B1m+s516bwpbGqeLkmUQW9dm9gCL
Y3X5a00tPYwXoG3B5oP8NzoWKrHL5BAz9YMjH0VHHlYdqCWvmCNFTc7frzjjJS6llm/UWuMe9CAH
tCJhrYjB4uLyYAbayOgIGt58nD0WMjUgcM/nTwzt3NMoCB6kGz3G1ZrKf3hT+93WHGAtc8+kya91
Em200Cn2GL2XdO4hcqKtXEV7KRe/R24HV1rB+l1aABZcgr+eOfRGLjM8X4ZVchJ39DqTOr0WApu4
uXsvZlDtYPA72T71F64soyLXrSBoLyQM2T3g4FFw7YbvjruLChsE3is2kpH3bUBh9U55dJoa9Afy
zsEmsoJtoWjbNilXMfJ4krBz8u4vTrrT3z4i/pSikeHKLrqHtHE3Erc9U7hqBewqorfLa2HqGDqN
NFrYjVbqlUYH/+BWd8COPmW9S/3+GY9lmWLdnNHgWILg50eBdQKWcxBhH3LD04O1tgCeGIg7HmrN
W/Tmjq6kVbxK0GPoRHxRavPRIYujGif4q0hb2OGdj8Kim3erBDOVKt779Z3ud0vFGGpIGwclw8vz
MXGNwbf49QNHM2/7lUufwOLkT0JrI/L0+1S1oou+XDd3LU/tdfiu4FlJisj2RhvDE1v0yCvJPYTg
alcVWTYllVld/6mT6zTKaMbhrrl2CU7skHtvRZUfG+G17NQ9ZuUzMzc5nEGaj2chT/XxS9kPCy0g
bXUPgfjopsmqpt7559/G/CcCmcH54kFbom9yWHqHEqBZYOVoRNz9zTsGaXE0WxS4qTCsR1+lSkrI
Wl7vHmzpDmGOXSJCA1TS3V8MBaAACBXN5D04GgrOrbGSljZH8MAMA6/av4L+/4sYumJRrYDEDVHm
fLpgV4q6Ryf24MdHu8fvpsDpJZu5GH9PTThmkeH7J8povhSlZ4SYHx9aORYXUanKq0J33KvedtI1
inVHXUlfKIwv4XV90Yoywqo5b2d+xdQpdvojRoscQKeCdQVD7cFGL7JQtVZd6ynIr7bawqTyLyYo
Vlye3smY4AjwhaYIACD/fHptrxMzYNzu4SoCslkjRIpHyFKVb7r7y4Emd/BJIPk8kAZkGqGi4Uii
uCsobxoVGy6pHtuM/y7Q6AnvD1lL3ZruIbEeoBgtWhOEqbI303Tmbp46ZE10y8QfWSRJ2/mIuNss
hbave4iFJ4eGS9490WyfCTI5bSY8CQtvSVi0ozVRyTir5oLvHXz5wwAUEPh0fkMI1+7y8rSNmAk/
XxqIZ0JrHvJz7E3Oh9NWsTC4GWJPo0Ce60p017ZZc4y/omq1iONduxSB2ForEdsaCzXkmc82MZvI
cSDWYKDiSbFkFD5oQt8z2mGg1lOpPLnkX3NHyVRGfhZjtDRkgA9xqxFDV4Utr2Bjj7DMOt2UHfg/
zMWF8LtgyjNfUGXeRu9U9GY4i9FPMakHjI6WypAbHqqOdzDt5s7PtBUAHHdx+eNNTh7PYMJgLkCR
6fzb2UZVCgX+0we70jakxoISrHN7TjVlciQnUUZnRaULftkqsXdAPh6tZwBt1M8uD2QqBPUhcEoQ
OVmHw5+flIgSMMGtaJXeoTePaEBvHJySLkeY2FAkqtS9UcbCZm9sbmHVbojscUEHXvzsycemTe5d
+QhQe6bkN/VJOBogeONijs76aLI8hQ59mGmsZ/1dhY/ZPJXh3DNvIimhb/ArxmjPJAUtAz9UvYPq
9tXeCRQ0rRI1xbAw3Uep8exbRXCH3Nld4wdz6dfc+EZ7CUfZjDY4sQvz1qo/+9qX0vq4/KnGIgvD
O/tsfKPV0Jue1LaF7h2Ea4BAW22nd0DzgSvQfXuPugwtiK0KSpfUy4jmJndqoZxO7jABJ0uxlJWm
chvFOwQwWbt4nWnPXoSjXvDt8ign49AdgSbH5f+DJncaBwl2nJJ7g2uks5o1+OF7PYcOXuQBsuet
av7F+kc8ZqAbk7vg5Ho+LANGSpTJHEdIHS8KJ13p5T7MUKoAKHJ5YBNPCyreFjoxSMRQqhkdSq2q
ZlVucNrmkgt37E6mA6171UpFKj+qri8Hm7q+zqKN9pvU2XZW+UTr85XxPAjP5OEd2BYaJi44OB9H
o/apwQ8AS3YnADrYzcn9Te5GukIiSn/IuY4LOnGbAhEwOFlahyxbphkAfK4x4cHUGENLlr0IMyxl
cszZt4mdFveXZ2ByQ56EH21IC0WUEmFvNovVARM0FrbwNFu8/PEKGN9mgwzEj305qAacL58+cmG7
VflwrKHDKdxktccqPfrRi8elYOXPxpOUXPGWWNEfmkkFJio+AzwVmBV9MUQzRksX2RtKSW7lHT53
mHm7HrAkoHEJELdW2SjGX2Q3Z+GGjXtyAMByQXMB6B/ebuFCM+7C/L33P//5Rzsd0uh5h1RFa8gt
MdJ6j/aCV90hRXk5xOSrB/A/swZ1fNBGPx+HbUu1Ynasy8KtljzwUDy8d1JxhXrGdzBTBzHu8ceo
r8ogmBM5GVbDb6tFZr0gOD/c56PQaBcq+HZxSUSpo1zpwIUQNqjaQSfJ3BpiCIbLzvIt1SrpoORF
s9WjyJkb/7Dwf/sRMG1pr9N8Qob8fPy+EHrAn0TGL98lOmS6AMn/vla+R15+VJh7ReivhiKYkorr
UNjWDfgtcaarO7U7SRX++RGjCpVYgiPx1NY7ZNIRGsNCLO5mmzKT+wNdEvSdh3f8uOxqakVQh2XC
cyCXgmVsW/qVpjsxqJZeuwrSSl3kXXctaqk6c4VNnfQqYo0Sgm4m78/RPa3j45jUIYHxXhH3Uq1u
fUnql2as16hoaLAkkaq6mlnWk58VTjdPak5b/BTOP2uVdjVKaxnHrSYAUnwK4Aoq6wQFPwmlN6pr
lfnZDtS1J4VraiTr+svlHzD1VB1crHA3HB6rYy/GpjTtSq+HN7dvH43BMUuSl5dDTC6akxCjRWP6
nq7nDQ9uMfncp9myF4+KPudnO7lqfgUZF3Fy14WBhM/LQYjSF95afvDQGtUiKry72vsWhjNrZdjy
v+1GNPIQ6B88Osavgt621byzcEEVo33fIXsT7qmdutHMbTi5JPHZU0D20Owdg09qCWKmrbMkW7Nb
lJYLUvM11GI8U+b33eSQBolk9JiHKthoJaIrgqZ0Syy/NZcePj9l8pHK3Vpr5o6yyQUBphSdTKAM
4BnO17zVhGmZIstySMJi0drf3W4jVxtTu+5De3llmcijWtdeiV8lCF5ePnpcb5ru+1+sypMfMbqG
49LgMpHYeL7/5uZgEL197329HGNyUVLzGFLawV5hFCMyU1cEKuAdoLItNHPX+hDQs1sHnGq6sfuZ
aNPT+iva6JpCMqjXspysU3Npx+erqJAQBbu7PKTJ8+JkSOOrPlaRpQv5diWSbLr96qR/tZNPIowu
OkMBRpMUTFpcLUv93okGyfd+E9bt0kLv05k5ncZ2nj/SM0o1/3yk0fGEqLufQ3OgYuQjxtveBAFu
W8VN4l0NjY3K26NMFCw08d5HC0tTqpWbIEbMigzmoCUzczs+VAJdanw4wFQmoIj6xp1tB4vLX29y
iZi0mwcJOzqno50Hwh6OadhxSnrVR1EZ/VWvay9xqyQzb6bJw+Qk0GjlZ00GDUZnUtvgTYqCZQh+
3Y2ihV0XM0OaizRa9ZKdq2CxiBT32i6Tkz2NCJr2q3hOA2zy65wMabTyzTiuUqWECoAXWbPw9PfA
y+fW/tz3Ga39To2aBNFz0j/jKXKVdVx8lYJo/d8tgtGCp1hhKC6SqweTjxLYH/TPZx9x018Flp6I
7SV51uj7i75aRGrLQoukEJZbD5nhoxPbQ+nNLLTpGfsVaPT5FSd2LdVhxoxMv46Udwya1kJuziyy
yXt4UCsFoqkOcqXnN1ZaNgZa6zy+W3j71zgbGkh1SwmGdLg6hJ6EwzG6jH/zmX7FHO3VJMyAKWrE
rOo3UUIAUn9P2zmtsckbCjQdUFoMtaTxgZCKjkvG3ZNVJB/wrBZ6vVO9d4hIub5BEfbqz4ekIWw7
YJJxNh+virj0Ydy3FpVrNxa3MDrUVWr7zRbJmnAm1FiZ8sexTjtM1QAtUiodY7uKKsgrFewdAJt+
V0BGNrm0gnBduAmKE7ibbIYksgmKdVB3K6O/04zqoUTnvhDxKxTEAHu8bnt5/FO7AvXsgYksA1ke
+2/KZt1bScBv8jw8ebRXKf4YlBTaOX+IqaMKuUJAMrQCwc2NNkXjdwhDm6F/CJ37zvmgpXN5HFOr
5vS/PzoKfRenGBN90gN6JIgMLhSISIHznGLunHNBohl9Od5k8g+GGBigNIifjaEKboB4el8OA7Lg
AuVZoG76QFdggSXGzkkxxStCy1lmemChMtRGL50FFvTyj5g6aQa0FkAnyoG/ObQqRlAmms6gJeez
7IhLGjuC/vlyjKkPpw9uZoMEGcfM8OcnxZog7quylxP/EIfRU0G2vwDslP7FYcaRrCv4RyF9Z40O
s8yDIIx4kX/ICjxqKtGtlyLYllWdpt+KtOaytvR25jCbWjE0GJH8HiySIFafD4x6bd6JSecfOvHo
FE81bPsg+SLZmIBFR4hBM0McrrBxeoaBDd12shm80Ef1PS+0qLi7lX8wfeNzqiBq9MWXd22881ob
Nb9b8s+Z1TEZEQU5WVUARJKqnQ8wQYwlFELdP9TFmjdPYkLx1bsStQWHUibWNln7kmnm5vJ6+WGs
dz5QpJRA2INspzNHi+Y8bKHB63NbB+zCN2OjhqssusaJtfpqv1Ohwfvdag+YFCHBA+K9htWrF0sX
sIYzWyafKKkOok4DX58fMwBqz39J54qZYsig8oKGlAA7jn4n5Pat3qF1pT017XsXp8smz5aKYH/q
oB9enonfFxjh6YNJMLJRIx5D07PU0Du3L9wDdwFc+BxFL31Ro+FZrkv1C12smXi/vwjgznDPc75i
vIA+3/lwQyONcwxU3ENmFEuvfsWsc1k330J940Zz7hVTsTSoJ4PfmcnVOVrNYSpEyMIDOlDqdC1H
D/0jApoAbxeR+sf1PZUm36D8j+QhvjSjbWpVruEGCRe0oH4EPo+ccC8Fcx6Xv28VlGI53WjPY9/N
WXo+dZGEck4fUaopPdoK0VPWIvz81um4H7/Lz1Yzk7FOrAzCoXc8IHuHLuZ5uDySW61A2fKQQMWz
Eb5R7GfV3sjBlZlYPHi+X16IUxvhLJ58Hk8A/+ANml4HSQ83qS0t61S7Cl1ja0r1ZwWUqtN+9OWr
cBV65WKu4jDRbBwm99doR5Obu7AZzY6yhuAKOwN2fdLbG9tI94W39wP7aFXaukjNHVT/jSwmq7TW
lrzRZ3bHxIXNzxgaK3BWUF35jWQEKzXRhsqHbrVXcolGkvja+Z+7EMHosFgq6FUhWV4rc3fb75c0
m9JCxJb68fDuG71MbJybHCsJ3YMF8RnhNRSgkCqM5pbwRNEA0DbQugH+Tv1vvIYpp0J4D8FW9913
ceuKmGR0KA262AQhYBktnrQrpCjqXSwsEL68vMImjgOOWYrjBohhFvSw4E8eCcMBkXVIJB0s45vU
FiiGPeb5u+XfImh2OdLUZzwLNWzlk1CmUWGf1BAqa9787j3RPnlRstCde6PfqvreNjdJ8jwTc9gf
oyvtNOa4CqL2BjpeITGToFgUn1xt5yWIRm3br2V+72rqgr9QNKDhMhP49zYPsDSZp9dQlCQJHs2r
Y+dMd8vWccODWr+L2VvwXogIewYYRpWPqulsImEuGR9O1PFodTiTfEqYcjzWz2fYxkYYDRby1zZf
D4VX27TgTPbo7c0cgxOtZYZ3Emn0tjTRqpSdoc41GGDBZhOK5xjhB1IixYI7uUyEcNmJ127q3spy
tHWte7tr/xhOwm8YUDHwHtinP9bbyXpqC7v3xWG0tSBIy1xoUqQLgCPoWJ4vZz7n1FFAzjAwYjkO
IXecz2xnF70bSZ0HpRIta6XchemNg/u6sUNUJFio5mdJhWVp2CtDjdZDF08Og4Pr9+tctp8u/5iJ
K49x//oto7nXsTxTqoS+WUxJL40H4/q3wMgXqH8vekT/fNdbzlaf5yZg+POTybYgAQ3pNmewFDxh
CbFqYmODa8ZfDG1wyVQVQFtkFedRilTXoCxYbNde2uXYA1TWqiz1lanm77656lHG9StxdznoMF/j
XYOhL0A0EjHW9OidgnBmpYuuRG0kBJRfp6qwjBSlmrnFpvbmaZTRZSIngmNmDcURWQi3pSvvquxO
Qc9+tn8+GUji4IahOgijj4aDZGddIb3L8qDQtQY8lm6R0PlQ2YAbqXDMmVfe5OzxWFZh9NHUHnOP
yl4zG3Q54ex0IEv6uy6pVpe/z+SABmodz2McxseFnqDCjQstOM6azEL75CiJyVpw9rPVv8kLauhW
/SfQaOZw1Yv7dggkudrBiNx15mKE3tZXVPFXUoFZjNe3G9Hyv1EW+PLfDXK0PFpFc3BsJLaOsmG/
ycLbNPEXktPNLMPJz0VeRcmIPi069ec7zExhptkaPA3eU0uoIUrUry+PZOKJDFcA3tuQPOFGObrm
sRdrQogJ4OzleEUT0+alrEsvmCpuUtrBxpwDwNTJBDcB1ycQ24QbfTUEn2ofRp936Mp7v25XxaA7
jCj35VFNLsKTKKN5UzQESlH0hWL3kZTBwjDuQPb36dvlKMN/5bej6CTK6NWQ8hKFFs5YWqwMAlSE
svY6aD+1frVM/9CpgZomxPaTWKPvFFkx3VQQxocqLY6m3+0T973NnmU/v788qMmpQx2CEiWAG/FH
jnNydVSBUEulyNLOxG6lZp8RdjsW4grP0plbenIlnAQa3R5gk3LNGXLBQkp5OEtDemZpr3acaTNX
xuR3gqoIhsgaSIPDLjsZUh6lkhUHfCfI28tO2Qe02B5Ln56Umrgfl6dvcj+dxBpGfRJLAg3Z9j6g
CkMt+psmtlGo7cyb0pDe8wKNuzjqvurIy28vh538amh5IM3Pa/K3bSUVcqS6FR18QywTlJOgDSSx
/RCrGvxs129n9tfkuYS8jGboELSxFDofZdGLnYoonXcIDQqVg4HppobNtb48qKkVQtkXxyaI6DL/
5zwKwrmpkabhT/wae7hU7uaP2Lkgo43lBWZUmwNEJZD2pYZwkHXUkzkRh6n5GjD0uB1SX+HVcj4S
O82AaVsUIgpU/x6kOsvQc/STmexwovGBWOVJmNFn8Z1KReyJZ59kWcku9jMFoFr4ilYjru2h5QOV
lRAbyvtq3VqVvrblQEQMWHDxF8Zrru6DaNGEurJD0N/iZdo7e/Q9ZlkMQ9llfG6e/sxhMZ/skRY7
tZ8ImlzG+ryh5V6uWwc1AUXbmSoq39eKhWZ1eChnC1BTRwFVLqw7VPTA4Medh1Y0xEC8ngoNj4Vr
4HPmOlfjtaGhNl0ga6/23szGnHymDG87U+JMHaqk5xGbjnaU0/GS1NLUQplJQOewEZOFEDfBOpDz
AJ8nJ17GJglRWibpFzQH4784agclBV5L6o9Ne/4bQr/RK9eWuTykV1huSO9imfT18madOvioREOk
A9iKI8poicdOIDc4U9PgMlaivM9Q/RTImuNXuvFOMdP6/VG5+20JnUQbzapkJboYKxwNnixuDHsp
dh2vzO6OBse6LtONkL9GSseDplqbcnF1eaiTu1lDD4NKJiz08RPXrnEtEgWOjNaOVpKcLHpv7uE3
nDq/je8kxGidCm0vdAae2gc1azaB7G1k6broqp0vPibKZ61dzD7MJnfGScThz082Zak1voDkLRgH
9VvY4gJiufi/BkjkdO67L20uT+HkqXsSbXS0R6KA7UTPavEBzvZZfjOcuZWT/0XRgSsRYSzsFMl4
RsvElsxa9H8g2oO3zP/q+/t5lsDkWuR5Dkp4qD1yIZ7PXEVvPXRFqiuhX12XSbLEzqLXQXGW+iI0
1IWpNDDGXfJiDy35CDXuP59Lqke09PAjouU1mktJz1TM20khNfkjBP5C5b4i9OUgE9t7cDtCkQWh
Rfpro0Hiq+OJcUKQvKaPoxSLtNqGmDqSKa8SN1k08cwmm9gBBMRyD4gCR+f48gdL0Bm2RKsSXNTS
t/0bVeSmkJEX6xB91Lx9Je5LY66XN+yr0b4D/gjxGJS1jE7W6BRDABTVfD3zDzjwRtRohMfCC47Y
xNirWDTCP/9ynCLgnEEJIpGgjfoTiRq0odoi5UezfpDlTKVjY84U/yb29VkM+Xx1an4MMtxG/LSk
K9ap9j4wuoXbHpvqc+6Zq79YJUNxHKkmKvDj1pjd8ARSnNo/qP2P5i7OepmGXL5si+EGO4Q3IXMS
kkr9/XLcYfWNPxsx9YG58kO2+3yQCQ970QobFF4b84h50jU11LqdAa9OHPs8Q1FDArNN8UkcrY1C
ryvRcghiyOAq3hNjjsE6tfiAg0O4swbE7/i0aqVCg6BloOwYr00o4t5GBzMX2/eXJ2tqRZyGGd0t
BVK3ZAv0q70Q+YxwI5tX8s7Lo5Xqv1yONHVonEYa3SkUYjKknBmQ0W2EOo8XoSi+tFpG+0da4BUS
Kn9ODlPRrPo1haOzMFapK4ui6h8U600zjrq3rlHOhRrx3w1sOLxOLkvL6MqCN5B/cKQrtUG5RUgO
Q4Uh+BwgJhqm+cxhOLm+fw1rXDz3a0UrDVthfff07Qy7WBaD+tv/kHaePXIbTdf+RQSYw1dy0s7M
Jkm7Cl8IJTPnzF//XtwXjz3DJYaQbgMGbBhWTTerq6urTp3TJP/cXtfSXcb+0Vpi1IQCzRw6NUaa
FaWCC5YhBVNjJF9lRb5DxuQhzOqfRbtrxd/lb82nSDRmCG/etr7oLvS6QQ1Cx0Qb+npXSwjH3UoR
wBaZwLLgjd0gZ8IYcBjbuSFvixEOmZ//m0nl2iREP+7Ywcd97iTpMW78TZ9C2xbCJFBVd2qcb30v
+4uAPHX0/2+VszACk1+at3IUIQYeOrmve7syUTJ4fNEYLf34kHRttGJy0X3IgabXIVwa805TPkIl
WU6wTzneNjReQ2pilb5SWl40gpToNM7CtOScm6kXqpzRAgrzavMdlJ3fvKw2shYdhMfUNLECYctc
iDvO/RC6TN4xQQcD9MA4kPjDzXlLAUSTD7K7cj0vn4YLe7NjHgkwz6cF9hDnevYK1HTQix3vpWDX
ytVWdGU7Ue6i+Gu+9mpc3Mv/DM8HoSyhEBkkV6iSSnepylSZbm5pBz/ddv5lK4DBpiuT8zYLlmad
uFXQ66AxKMIa2bGMS6hv9reNLN2aUMWJ02wJV+dc0hb6MCOoE4yEmnSOyvjUqu732yaW1jFBoKjw
QbsAGe31IdZlv5ue+pRwQDUP6XfVeoEV7C9sQOACCpxf/K59mWoJQjpBQDpaHwVms5KhRJCr2N62
spQBgBD914p0vRLTa+HK0D3ifPmcKuO2r2G2So6aoK1cKG/DXfOM6dLSLNbqPcreqEpzUfpeeSfE
WmJP2ryHuvGRBQnycuMptfE8sbHbEPHrT6EcP1dd9xUNE98WvLHfZ5IX2LlqZii7B4Utjs1o974I
4SoKD6buMbCcMaNcKZ51V4QBE1lB7O+Nvm7ONWBrqAN5pbRetcbysOgOJJ8TsJkO8BxFgAASVBgU
Pc9jGDqo9G1JqwNj7bJ6w5O820EGIhkfYSgVNNj1t1LckceSBzBVi3cAVI8WUhammkzIfbjE5fBF
RgNOnXCq4H5KdDfCVyksnFZ/UtIfTehvxi67q9D7E+8S8xkY9E6UXzxBdjS40OMHAZ4lG6fe3faw
pRqhMiWx0JfSPCWnuP7ZScisvujnJJn5KeyS56AFjzmJMPrhRhzG8xCieZiA6k3RirdbH4LVrNkX
VWVnRrBB9ew4BPIW0nJxJdoufraLHzY7xZGih3mlAbLVG/RjQxRajpXqHm4vfzEaMegJ+HXiMpnP
nxXFUPAxSxK3/kNohY4orsSixRN8YWBa5UVm6FeITyATSEIRw+7/zLeX5Y+R93p7GUsXoXxhZZZY
oz2PzPnA6ZW1B0PY9IBMYfErBYsK7y8+221rSzVMYJXMP4PewGvmu9aMJgTfBZ+G/EGRR6czGBPs
ES4SPlTVJixRjjCfUXZYsTudoHcn7MLsbC/Ru5GysaMEUPpbE+45lSzQzsfekXzDRtfe0XvJbqRi
DUK89EC6XO70jS++YdAFZhxNz3LFfRQBkLAwibkfzdqWpKG393bRFoOk06zCxNk2i/gDoiXonfMl
W+MYI71gIxq8J8s5IPFKbXGNs3PxkF2Ym4X90NCCVi2pb1jedzoAzFO/ZMnKVbmYNoH3ho8MiBzU
6bPIaJVoKKFxgbu4ve6gDXEcTUcav7sMliKFB33NPk+EV5gu0zJ8+Zv9/Nf2PPinY5G0fYftLn5y
h+pQq9WkSWTn5m8r+Jv6zcVC5dnH81uhzHIDaDuiKuhR+HG2b0AfPqfRiEr77YUtfjmGVt8GO+iJ
zeI22jtZmXWUVk65VjhyDk2o2K+U1Red8cLGLASPDZRgCRrQ5wrlmbo2nSH5jqb9poPlmcbM/7ag
acEXp4zjMGSw34bnxMg/SwLyNZrxS7T0zW0zy8GLIU+oIximFs3ZadabAiG1ksmbXCntQYsfc1c7
5cmxzbI7IRof8vSYI237Y8Xs9O3fBS9zYmmaeP9oPF8vr2/E1EhGzBZutclCA5mrFxXtrvZTn6ML
0qIOSTdoPyKxc9vy4hVnks9zCcBG9nY6L/ZV4NYPR0jrISlPDMcI+h61WrHa/29WZstzJcY5S3my
AsmkIxj5sHEjwtdtK4u3KT37iduQBta8z6wWALiTnqxbCX15qgRrzhiLXEDI3PWMRfyVOQhw6NZR
S9Sn83GxdVHTa74ycM+J0Oor/2gQDNWfwjT5i72barLgeegLGuYsbAy6agRdRxBGQZpu7N3gq9vb
+7YULC4tzL6O7IVKJMsVuanxM6to6rqPBQLst40swUp50UNDRuUVRqZ5BiwEvRALHfdkWR2ZVOy9
jRlGiLQHG5XcH+Wl+F5KDoJY7lLvQ5I+pG658hOWAhYjMPQJIN2DSGMWsAZkglEb4IOpcAfD1wxv
UKNuG11D70rfjFr0cnvJi/t6YW/67xcOosZWbdVoL0I1Yd4x2+ooTX4vZMNKlroE5We0R1GZYoST
hPbHtZ3Ci4M46RkGa9p8Uxr3VjfYeXGkhONIRgttmG/aCa8FJd0IPWS8nxBF/JuV/vcLZj4ahGKO
sCu/wExfGxTHxsRyzHCNgXIpVikSkBVG0jWeo7Pv18qtoEU1jxHTVX74nm46fi6Nf7WU/4zMPlrI
xHPqTkNvPN2DQj6a6Mi56conW/aM/4zMbplIq1KlG6fEKsgProeQby8dVtGii1beQCRQkjFrPL0L
LvzPbIswM0USjkwvmKhvoI2q2ri3R0FIdrcdYPFoMbA6UbwDPTVnLphLWT54IaZ8Sd8aXwQ04fvs
oHXeVv2rvQOPgcNPmkRz8sfYzzQKEOPU6hOd1Ps2QUarZKU8uXSVTKCP/zMyc2hFrTUCP+mGJQe6
LY0dikHdYOwUNUnh3VHWAHuL+6fRL2IWBujFnF0nMMwSSRcR19YFiVJRHTqg3/2dIEXlJrVUitsB
2q+3P9rSUCAKXv9ZnaXeqp/kY13SKBir8ihXo6NL4n6QoI3J0u3YWnfG0G7k72pr7dDc/gWy+8HQ
vLMePo1ReFSQjAMtMbE13P5di37L/BqVYeBp0rzSSEe1kEfLJNejThIZ+xLJO3OVD2LNymzxWlxV
g1ZY3AYiDwx6WtaLPqzVMxf9iHbtmyAXI2wzI52XignpVYRuNFJ/2XdXhNYI3cOxXXHY5dX8nyGE
Z67PupsxVTAIQvhW1Yxa9SgaSLol2d9Ex3/XQ3f/2gwvFzGsWtaTW/1G9qwDotmbeJWMcqliMXW5
//+2MSh6bQa5QmHCDzB57Mo7WmfI1x+tMHCaGg2/ygavvfKWWdo+KNuYpWYSmDG02dWSdx0KkYiz
nv3uoz/+Htr7JlirAS7aoFtL1RmgO22z60XJWR6ZkJaSZqXhwc/UAxOMoeavfKGlrQO5xWQfKek0
1nxtRRCMymuiMDoH1WDDJ7qN6KRSFZaE1BGK0Q7Dla1bCl3apBM2TbkZmjot++KWUZijU0a3jkDW
NwEC1oP7yxsDwzGL1nRyC4poGc3l7e0QsWgUpncqqQBK4Zy9Nur2sWW26G6fVfVLnu646vbCq4ZQ
apnvb1ta3M8LSzPP0Lq0RJi7jM5u2+2m6S7f3ZVmy+A2EckqOu8gKmsBcNkmDwtmPBh9ndM/tEUn
Z8rYReemAPBIgyvb57US341WhLZI1Itb3nPbIAr1FQTU4vMXwoZ/Lc/i1ZC5fZ5CrHceyoHhOckD
bzigeish3uQAgfFtGUWOMvwBLHPlNlo6HqQOU1kLShRGQq8/aRozdCZnWgRbdfS5T4cBgcnoSzDo
3kqoXFwkEy0WFAOoJOrqfJGFb2ZxQB6pdPk2c7Vd4DttlO20H5Win9r8NemsTWX+uu1ISy57YXU+
nC0PrtkmKollJt37CPnmAjhEZICPCC6ubOXSrXNpahalk06GBi4kvUxovVfgdoryvgo8misvt9f0
hoCd1y0uLc0CtcCaRBTRedRldhrE2yIAqNEnv0HxRC5FCwPpWBFJ6IF+jtt9aZJ92B+z7vuYtQ/d
2lGdjuK7HwMegYFimBx4bF57UGN4ieFnVPP0Mt+gU9In+e72epd8FMb4fy3MNjagxQCNAhZg29s0
kbFlY1fT9mX/ZMKGdguZ4LsJBNE1yPiCngzX1/Yxs56ZyCQAGaHrbrqxtTOll+26aU6Ima94zqKT
XpieHUKzlILMHcnjy3gnEb+93raSEjrj2un0VVKK6YO8/2D/LXR2V5lGopFok/X61gsgPUf3gl1d
RWhQyeK+UvddD5WbJT7WobCSYi66CmNMdKAUaLffoSDd0JA9bYLIeN9N9x/PWzkYiyfw4s+fhZg8
QF0gKkEWoWOQl+Wjke41P9vCi7qykGVDkyTZpKhKAnPt8+EQWX08UIRV5WzbxyPCQ9J+THcCaODb
vr/oGuRHcKVMPEnzvrmmhuR9E4qpTkSnioNJ33QbVOa2ULRNuQYQXzxpF9ZmjugrVUTPig0UrHvX
pIMOu7P+7faKFveO1IWuA/oP72QiR9lKqxZWv7MafqzFjaJ8C+E+WPGE6Uu/8/F/jVBSvv5AJgoJ
fi7wmMHTBAh44QCVdSa4f9MkOghKaMf9WvF/sdQGtHiC+IJ6l+aDgKGb+mWngMtq+k+d9iQo5WYi
4QXFulNQ24SNoUeeyci3WqYYjl87SVpsc1jejnny54oeuCUUC2Ce4bGW5jBFVwilqK74LQFsyPUY
3GdvkQzqLPNvatmXpmbhJB+6JmoiXnSh6O8rsbQrSVrJBhcPAW9S2JB4mL4DncHk6nd6z/tHqe5l
39xA4GwX+ujEQWivkjwtGgOHBY6aUQxyomvXscymFeocY2Xlv6JPWqvlTvBQC4WRJEcH4PZpWDxx
b4QY+CRj8LOrXOGuriNg/FQrn10jcsr0GCNAdNvIYtxFNgu4L+AykKvXSyq7vIo0I4gYrhO+aaEx
PIkM4z7eNrJ0roF8gW5n3gKK5pkfMC9aaJGSR2dxTO0wuaeIVAMdAXeeNiumlj4RdFXAiJFjpv41
e9N1WpILYVdEZ0PaiKOyT2N/Y8bDMacohcTL7vbClj6RQU0E1hCARby3rnfPKuJWSxtiSS/qdpIh
rRpaTpuuPT8WE5BLOzNXSMXBE+gs03KIz1Cs2j5Md0b1uQDBAxPXTjJLu89/V9Fa4Fr8cLzA6RJA
qw210PX62jhOULokVqTtsepgoCo++8mveAw3f7GPjIfCv8WQLJiBaztodgKKDXgjw32VR+WWGQjf
WlP4WXSNCyPTf794F7d+FgVygatHKc0ucBbxRynSK9C/x65e41t/ex3NrxkI/P5d0swR3STtumaY
YsWwSwXU9zQoOz1H+ppXez2Tz8NoPsbiRz0eHa979muQVlVxx4zZ6MubwPuWlM9JcwdSw5K43D8w
ctZMFaS+0D7c3vul+xCoP/piCmQb6HJcb0uQSq5eqex9GjuW8E3Wha1W/0JgEHmFOx4o3t/AWS8N
znbG7Co10BsQtGLpbmor30x41nRY6U8vfu2LZc1clxaL0QciVurmdwoJvRAdROuTFm7ifE3xaymG
0nbnXaAwg0+x+XoHFfBzQj8Q3lrD/WlFh7bqf97+Rotx5sLC7OIJ3V6qzYIqQJdn27xMQqiwcies
tWB729DigWcGSod0ixrLfBjKTyozqGRqR1b4zaW+F3XHzoV0Zu3Fv/h1LuzMDryYBZ2nCRRxqCj3
bYf8w6kPTpBb7POyRYfbceMfvvzSNKkz9Cery++N0HuGe/yQDj2djGplg9d+z+wQlAXUsTXCyGfY
Pf3w0GnGx2ySYi+avVcHa8ioxc9JYkS5jB4yaeG1w0QA5XWhzThyFtj44li2o92tzeku1awmpCsj
ZZRVuKOujaCMaHVjP0Y0kbsvha8+K0G1oyOoZxuqWLsQXO9KLrFEoKaY8AZTV2dxcMpcmxyjSd+N
MeSzZypOJxza5OgiQmrQ3C1OepZtVBVCJmZiGkc3vv6555LGmLSgeKG/eztknTUkQpxiW3gSxvbO
yphKjhsnFdekfpbOyH+W3j0g0G6rhFLk60ljcfRTYQdvdWdpT2T+9v+yJtD31/tJyag2dB1LVlwz
VD08gr26F5LGEYNojedzyScvVzXzSSuKksAX4FEKRvTahW+l+dSn3/9iPW8FVGa9QPPMbUhUgxJE
1M91t1dV/+RV91FWOPFYreQTi+he88LSLCRrpSB4otxyngfToXRjAX/dWu5GYE5KqvRfXjfcx325
t5LkaQhlJzHSZyPOniYSKWkUD9X3qolforDdeZ5E2d7YR91XvxsPg1hZNlN/d75QjzZ4S55Q4lra
tXyQYNnSDBQrUR+Yhccu9WLY5Pn5aTe+hJoCmf2+HH5Kpu+YmlMJ0Qmh2wctMU++V9uMfK7E50UX
N+hEgsmfyr+zcNhkTd7BRc9hStxoL4WmftdmifKqjFLxUAp/IWVJpj4JufOqEhkZnZzzIjVD2aIP
kZzA+WgCblSx0Xd1yvQhhKTy4bYPLubSTEgxyg8DlWwYMyds9YFusYCtzH1qhXw/GmbmZHH+kUL4
UTSHF9Mrt7rb7pSkerpteylRuDQ988rar/t8KKToHDMBjyJIC06pldeqrosn2TQodk1vVPb1ejNl
wGPketTtNehcOcn06NY7IksewosblAvVV4sL5trI6CLrV2Uu6W1a341GeudH5SFqmsoGbrRS6Fra
NiAMsKMgTUkZZZb9ZJFSFUYq8BCWo48G5Vc5q8KVULu0aZc2Zh4o10Kq+920Hg9W2P6+HtPNak66
uGlTaoVsK5y3c+YBs0AvWostolLd72LvW07LwQ+aXQhh6597mnVhafZ5BotPobkmlpR/0D+wxfaf
2wYW9+vCwMzJ8kJ1Ix/hknMg7iln2RHYj9UUZm2/ZvkEnLahy6Qy94Vwr8QUWcr7oYX8NN39xWIA
N4CQZ0AelMm1M2sdqk1izmKY28nonQOrXm0iLDrxhY1ZOgamKBpiHydGrbetUK1B1fb2KhZ3CxV0
vjtAf96e16toq5rJnSSKz0WUbcuq3tfKcxHVW48x2tuWlkhUeevA1vw2ePaOh4WpHa9IrYYQUwWd
LfskdIIQdRtJa+Hrb2QvOrWeK0ICUwob1a2/KIN736BTdNLaKNhkImychtbZpSnof+6YVz9t5piG
0Pch+kC8LtvS6fpjHev26lT+8gZM6Nypagat/CwkCV6bNH0DHgLW2o0HdCD0Xjo0sxXPztxXWrV6
fxSM1la93Al06gsM64i2/xdi7lzQlMo1Mg2AeOosQwwMqRWNjCqDUQq7Wthakewo2cvtz71w1q+M
zG7MIfXMt17DeZI9DBQELczIro01asgF/2WiidFlpim4ltXZl4v9PiBHAEIghMYGBUdoDjYCrgxr
3p+fFAg/qHdM4EzeYbOv5yZaVeoClvgd2wL+JL/Jd5Jx0iDxub1102+eVYFUi3lasOsQzcBrfH0m
0RxRaqHmPU1FmfGrWj0aKdjxUai+UjnKnDbIvZXDufS1Lk3OwoCV60mtSVQjgH/auTt8iNVw44XS
5vbKlr7WNK4JsddEBDNPo6JS8tJRGvhandzZLbqYh6I9+M2jpsVryqYLsZNhL/LDifiJZ9T0Wy7T
w7SNG40p13Ps66mdarLm9Fa59nxd2LgrKzP/E+McmUZ65qQ0u77p7WiSserXWL4WrbBpCgoOEJXM
a+HofBVoE4bxGUVavx4/0LA262Il0ZzcauZ2GuK6/xqZLUWO/SAxUQ89F5nRbQGufIQEQNv4YW3a
gZrF21pozE04hisPvOXFUSqeWIJREJoluKHfNKAUKVKLUh9sxKJCD7HrNkbz5+8T1vefndkBjgXL
C3TkF89pHh6s9NU3OtvKesdoD7e9fOH8Ygj03jRrCXhrdpi6soBTrCzjM/oFBxeeko2sPsixfGgF
CdbDyL+7bW9xAxkteJMshSh8Zk+xmtI3yhTutETe8W7dCKh9xcaKeyxNkcKBohJOJ1Aa/3B9oJjE
H+W4YlkdqH86C56NOPjWiMR7n9HRoXEfOvNHFxpfvNp16vHo68BG4HGIPsFyC1PAi5murXwhnlz9
pNnKNcvXXMob8USn3fJiiZD84JppoT24vcWLn/S/tc9hP1LWmsPQVvG5dV96Vz1IFbLQRuak/S5p
shX/WXrJwwSDWiJDu1O6PAtdvlzVbG0en7NBqF+bJA7vik4C3gTgyhGSJH02c7P5kEK7sx3DKNwg
WfkdTpLwuWhT68vtpS96lw5R7MT4TFtndmx05AKycMS7YIH7JIgF94MhIvrjrdwNSygk3moQI/Ga
R1lFnn1Mc5Tr0RLYY3eMO5taVUPg0dLSVvNnOLp3YFb3rtrsWzimXXGvRv8k9Dijj1H83Psrzr60
6IvfMgchKWMbxb2MY4UVjy667n6fbVenJpe86tLKLBGb8P4o8/CdxeizkNmqaqNCq2hf15rCS8fk
0s4swqpKlVSKyckVc2WbUC9PwsopkhdadSupy6Lr0lindjxFQOhXr4NEHeqWJ4hsXFs8G9WG7h+x
YdSOUngnVxtf+CgY20hywvbjbS9dqtCQWv9neJZv5krH1RZ0tDp7F+KhY9dsR8XO+p1ev7XOwA/Z
bRGvOO2in1xYne1s3pSx55sNJzXUbQEs6STiuPpyWLQClaNBTQs8vTLbVK9KhqodC1IZqIC8Cp6+
bp3tYtEZadkC9BCB3s1ZoRntE0o94vhBGOkr5T7iTVDBfoJgWbwG3FoaF+ZqhFNrQjtJ9L+u3QT0
diK0apqcTbXZ1rJ0Bx7j4I27Wv8IN4LbtVuv2GrFt7D+iw8G1JFXD0PtiOBNu3CRFQZkup4RVMnZ
zR86jyYVWvfxmpGlrZwsTGO1E3RhZkQrpUSvDCs5l4b+q+nET+hs7fpE/pSDFOrRt7jt++/METPB
CcH0Q+cGdorZdZFGoa/roUfLK38URGnXVY1tRfeeou7r4Y+53jHGugj2kzIb/IfXG2gKdWQGbted
XNlofxUiWrqS73sbqFQD347Mbm0y//3Jniwy/AxjHpatedUw8Mq0y0wsDrpVcDlkAgoKQVfd1YL5
qg/9r7wTrOMolu1D07rp11QxPv/5BhPMGEadzsc7eF6XQsNZC35/ShqFUuW3NNXs2Cr2Vn4S6YHf
NvYuWPO0BFOj8cqEjhAN+usNLlstyr3I6E9G/wBx+jZStXuwHIcg1Vf8ZsESxXrKihQCKGO+u+SE
sU9KRINOA6Cuocscy4y2shDZib8Go1gyxaeD0J7+MBs5c9FhrMwGxr7h1IN9t4ojWjoT82Eavd7e
vGlzrt4wIIYQtpwmU5miBNt1vXlGkunSEDbDSQ4/e8UXONNv//lLzgiNFxi7iaNCfBe4LPo/iRKZ
wykrg13s+raaBsiu6Y9mDJd+Km318bNgiVtwtvvbppeWBmxzysGoQfCunS1NDjulkfhabuVKthUU
46YT1LULfOFDwXJIiYpyHMOG82yv7qWgjGra54IFdtjIv/pDuS/8LLBLiiu3VzQ9GGYfC7YIKjf4
hYRAxcwpZHmEuqHyhlNXCuLGKHR1E2hCsGv8un0VlCY88a/uWUZk0rlt+d2FChMbZVtyawBYIJdn
Txl/NIJhSLT+lKMD40v15IvFH5OjTUaY9iZ8UYBgDvH6g4mKkEmx7A8nkRn5qtAcjMjynz6eJyOw
pfLg5BKAjfbaSDpmWtUrwXDK6ZRLJOdW5yC3vrJfCzcMVRvaQupbm3xeS8lkTy0bxAFOsf7TEHYa
bZs4PqoW8OF2Decw+fHcK2jCTm8fAwKAeVvPz7l66jAYT4os7PxB+9yOyXFQ/glF2ZFlRypfGmsN
ELrk9YoGzpDeF6CNOfFsSdN3LGWrP/nVUXPvS/ND61IciH7ddrslM8Raxmun0bF3dHkWqBhOksHH
AsIhIS5qx0P+0OTGqYvT7W1bC+FianvBePRGnTenk8tEtSyjchxPuhqnd3Rt649ZERofbltZWhEc
NlBLEdf5ZrPMtOpjPQtVbTgFfoW6r26Jz6WiKY9tRJzPpFpeAXsvOeLE0svfFLCpYF+7uxf2pZL4
6niiKr7phccwb3+1pV0a0a4Jitfbi1sK9lzGU0kKDhGWOK3+IlmswsZCytQXT11UQ3m09aVxmzK5
WCiverWP/cMQOjRPVg7bwp5iFRQOfLA68WlmtW7CSoCySzzJDQz1VrwVeoi5fivFn+8lTHwS08Bw
YnGdTUHyYnXDaFDE0RuRC0VCmGsI1W8ZBLe7XPfNvRCr8aM4usXKLbYQ86cqPajXSRiWMvrMqK4F
VWrI4ynon82q2bnxKZI023I13mq+zVz27W+44DBX9mYPjWGIzdLNcJhWuzPi567utpa81+P7vI5X
lrZwqdBAn1oDgHsNyjbXS0s1zUizIRlOQHD2QgUgNWm3ZeeuTGouuAdvCuLUhJiakK/XZuq+qNNB
zYfT0EuhHbjlM5OEYdOe6nytLbZk6k3DAJoNk4R05iFJFJVBmqTDqcmdqI5eBBXxNq2SNybz47e/
09LmXZqaOX1mDDLZDaZi7YMUSTYx3x1XgtWCLwD1ooOj8ZUm/onrndN40oh12A8nvclsSX1UfzYt
rXSIotZqWQvBl6hLMXviX+Uim3kdVHoIVEWERYgJbQFwojz+vr1fS7GJpJ2qHPn7G3TuejECAmVS
r0osxsufs+DJ9Q7MtebiXdn9fwLkwDhG4qfbVpe+EvMoxKVJlkic56D4JBzfvky414TBRtf1oChR
YHte8/wXhtCtAMgEecC7sxQqoeJ1BqvDHTy3IPjGjmatzR8vb6KGielxh53ZkTX1rhx0ge+ElNdm
EP6J3O/dLnhMneauFR6GNYDFQvCjHTBRfVKNmzjnr79Z7VGhMoR4PNEc33giOMfEFqBGCOVjOQxH
XxG2t7dx4QBPk/CTng7jLkBIrg26Yjb6cZWPJ7XXwHFm2Uvg02t3Gbzc5aP887a19xQ2jBwDjjIR
FiMnwOa1OUv2fKPpq/FUFGp3VAzE83o6Wo4Rdd2BvG4iow8LO0C29hQFvXJARjt91I1YL+1gsOpT
lIxrOigLR5GuLQkKiFm4AeYDMbKEqoZc1+MpbXyR7BECyLbI/3iAj5WT/zCwjTQSifgUei7u0lo0
PVXMuvEkhRYCSRH0W7EIdL+O7pQ+WzmFC3EMzd+JAYkSEyN8s5eg0HDEdWNgSXpvu1W6aQeolgjR
1bhpxh8rH3UhH8faxAqEmA1Rc3bfuH3B165YWmnUp1wWD4w5HQpX/zQ0P+P4UXNfGO24R/rFGDdF
firErcwkcZHsastzEu1DIvriIVAi+/bvWnJtql4GgDUiLHHiesf9UR8Z+2t4JigfVPk+7EJbHR/C
P+d0Q4YbMiYmxRhHhrNxFso9E2YVWePM6t2Lan006LwW8X1W/kNG/RoGqmNaj65+FNw/fwdh+E3B
Fa5mENIzl/LQbZ0YODm71Y8CaWOPJM1sHV37XX7zNduH4uv2jr7/0AzE0XbiPoFM5h2MfxAhCIbK
fjxpYvpANKGN1vAF83Mjg2nv7sJc6jaxNqyku+/vlMksZM04l84E1iwj7CzoPo2aoKHHnwVlX1sf
x2AlML2Pu5gA2mjBbDEVuGdbWTYxQzw+JiDEGYZgM3QKtAivFnqYYpvt3D8GU+IzU8OMCS/qNOo8
RWuMuBI0lQMqxrJ8yFT6d+Th/jcpD1Z62u+bsm+mYJigLInYzbvHwjCqPUF3POU/0yLdJ0KzadTq
XNa9XRf+Bl75XeWlTLH4p7566OriORnhZoidrPFamrado8bSyhddciQc1uS8gHTir+ujGVEPkSZS
opOUfAXYbw+7hs6WfKi8c+2E2Urm+D7A80DjiAL1ncAL8/hEWb10I1ViBzpKBT+UP0/rGYdgLoHW
ErNO7/i34DHXUyQ5xRMY3B2cLZwLv3kVjGCltPg+qmOHBQDGo+pBQnK9a6OJLo5SBDz7fNkOpWZn
WcGGmYjT4Pkb11r5RkunDsgL44e8NGU6IdfWykFLtNqcdi0NN26cb3K6IP2wSqc/hcfrag6rgvyE
lyyIHy7Iazt9rpVcjLz3BNxfD2xqmIjMDSms4cWm83+lVvlR6vPHLvL2igDNxSpj4bRvt37BzBvx
w9TlsiSs1eFO8KvzFAEszzoO0Y7cNRbrV2hEdoG7gek4qp1eXMOoLe41at/sM2AQaf7ucJtK7dqa
PRDzB5OWa6adhXplhHXRBuSSXInURegGXe+zJrRxXre8c/Xuezp+YEhitZ65dKzJxFnHNLQGLu3a
hDhpM9W5y4Wky/eCPz7GbvSbAdRXRT64bvsJWjQDSYGVKsXSwniw4aocjqkkfW01FOI26sRIPOVR
5YTlvSA/IrC5choWl3ZhZJZMQF5Bi1wLxVPfWq+512yzvt0xP+vkpuyYkQwJtLFLsmh/+8ZdupfI
SOmEqiC7WN312gJ0Av2sK1BhLz/pxpMOL6yiPrKzIVLaQ/n5trWlnWR2gRIu3QMaTLODIMf5QO8E
a1bdf6kE7yT01RkdlLu/MDNlwbQqgErOW7tDoeowHxHHNJl6ju8hrfLZIsDctvI+/ZsGzyH6pyVH
O2TeYrWatKhA04onMzgMAPtb5dGg+t1GK9WWpU2DIQDeA56JFpM115+odBUvLKuW6B+WjupDwuX5
thT++PPVXFqZfZoyVZKi8TsKjc9N9VuaqBf38hrUe+mCIQBTyGQAg37BtNSLN4rAd8mHQREZA3pI
+dPVpnJ6z7HaYbtexV+4lSdZSMQ/OLmUM2dPwbSXeXL2QnsaIWQ71TCr2yEcXB9v79v7gWkqmAhl
w8VGWKKNNDu4/HaxDAe3PRXJqTC+dOnOzSBlOpvyV0F6LYuNGx6H3+oTzI9JegqY246Hs/kxEI7+
ARU7NbJdR/2hNJsq3t3+aQuP4eufNrthw8hKXdPnp9WMg473nRfaSrYxrG2q3PmQjn3tomdVOfgv
ONRt02/BfnblXe3KLFJHfBKlazFdZneBeKe4ey2lSGPL0lGrDkn4WaVp/0WAUX9wd27iBJ8y4Snf
Ma9fCrFtfRh16hLeOTqM6la2ftfyvtTP5Xjv8T9ntrzzX8IPuWendXGohGNqMiE32m66csTf5oZv
LWPmQ6bRtaXSWu2pYrgwOMIbb9L5lLuXWtLtiJqkYdgh783G342d4yPPdl8l2c4TPgThPgIHGGZ3
Zv9Fy/079aR5X6TiKU03mprada4ydrCJx8jRGlTJXkLhn6rz7IDR3XDlbnmro99axuxq1v3esIre
605q+kSJu4fVClk+3TtME/6j3TrZi/8zscs7w92MRJgmtaNHLXN0vkJxiuF18Q+B8SA4kfd5MDcQ
etatv4nC10x0Cv1UPwbP/Z13lLcq/SSr2bJpNp+lPErJx2yXPQm9Iw+P6rNpPSfhSyQ89FBl2t3H
/rWQ7CB6bB/0yM5ku2e2Qj6L7qOVbKAUsPyVjXgP+pkOK515CI5R4mCa7joA5YMpVD1PjhO0Hh4C
Mkm11ctivEuKDGrQPpVPYRYntqfoj/GQdJ+SqoEuqx/WpvneZuuvv4gskUxL5DG0TKHXv/4hUtwW
TdsF3WnEXYDvOJLWfmqpDJWN7IxlfTJ/F4h4lnpoZ4W0jS19q4h31vANqTSbNvy21+yBN1ZtCzAo
xYj6QoRymMovsY+2rwjdnuDU+0YvD+ZUA2MYyUxOdaUfxDX2o9W1zDZVbjK5yC2/O9XCEYZ044t2
EDgW2aNy8iIkls3/R9p5NMeNLVn4FyEC3mxRnihSIiWRam0QlIP3Hr9+PnAi3rBQmEKwX696oWDW
Ncib5uQ5wLd2fX+E8C9AMivxYXekiJ+dIulT+EkxbFU4BrugPWTRxpW3bfY72/t3FBgM5TFrbNy4
vSZEtOAa2X/gE8QH1CVJDy73P1B8YuU4AUPEOCwQon0iH2oTVGK2mUpzgvRgteOuHpJ/GuVc5d79
qPtr5ZW3AcCrSwCMGRpxYlpCsMsfYYZlKCZN2NG6HIBNCZ/hLUGRzf+cRdpdCm9oLpdA0/A0GVW2
Qd6KxcZ140MmW0+NOX7x2+EXKfa9X5qIHLbVfVu4R0qQT4gsse+bQFK2HjMcwt6CFjodu12t7BXT
MZqnLgXsZugbT1j5xK6jIjYWvAHjI7JF83f25uSi0iaxmXYO6t/AbMJtlrRUCHcuhcLbb8xbbHq1
fe9Mzb6hvJTUovTKjmdXfyq9lOElmqOZ/sh09DdFC7ZxKoDqQxhaGe7bLv7eRvk2far9P3FV20zd
H1tTtBvltSvvlETdyFp/kJPjyq+8DkPYkKldRnxAlX+uUO16rZlV/tg5sKsb+0Fo92kqVdvE0/Vt
KiDBkgnuA4hA3HIEibyAAmettuFWqAbLLuJU2oyVoPJtNM2+oHO5VxnHPfteyhBun6a7oDBtHFlC
+jjqZA21vq9ktX66vYxrimcmZiDeQlhi8qDMzl7eVWCtTCZbVedkkEcZMuRRDXxjQqad1LE9VNrJ
NA/98KoKG8u/hw15b1p2KsF0Kg2nnGCji15l8EK3f9V10gR7O4M8DLMxbA6q4fJHySCwpq3tnM50
n1LrUGePkqfumyo5An4qWscf65WgauE4McnAjQ4D78SyfWmyL5i7siIRk1G5GcM7aKj+zaLQ+J7I
6RHDnEuu5LXRCXXcd07KG+37h1p+MOR4U7WHmAZKc5cNKyC8hVeRbaTgM02RUs+eo/BKS+i7uGdN
knEMs/BIdHKvPXjiQ/WrfG5jd++tSV5M7nX26ULONFEAAmWjOTLbxcZTI8hopc4xc9dOhh+WK+yD
5Enx21OT/GjXCmgLTunC3HSo7/KOQVaHIhpYYIs+WobCsvfbEM6wbqxcjutUbRK3+8+y5ti/tOit
TDWGjkLPsW0eqh6Da12HRRvMk1HRAp7EcMblWoQ+SJFK5XoAkbuLKy4GclTpGqp8+U5MkFdxmgFh
3PDSTM3sZMR0IEshDG/l8dh8t7RsZ6SOGaGZLgLXzP+BEWHTqe7KB/AG2Znfjmk8FVT2hMybB0fx
WFd57Wq8i4X/qMaHSn8x4vagpudR/KShWtp4P0vVVkNm3WV0MVH+8JymOnTl12H6cdY/orX31OPH
KaCQIGfEiYoSwEsaUTMn6AZZCwFUDGgveMq7v8L4Y+ieb7u0peMF78NwIkDVa+FKUUgNL5cwMfSv
lfzQZwfVeLxtYslrvjcxO1qNwWoenqh3mviLYUW2HgqHMaYfoR9K8VTVx48PxE/7Rp136n9AtT2H
dFZK0hlhnfSOnnRMQxSfpP6nL7QPTHMdbq9tcfuokMOmA1cLwM7LayuHrlrLEZY0qMoeYkGzpTxd
CTym/ZlfT/BY9FWQpeMmzG5BlI5xoFtp73Sw5nU7GnabpPgaNZ9vL2XFzBty4J3TSsQ+bTIdM615
FMov7fhpVB+Ae/13VmaeePAyxpebgsXo38X+4PuSHZU9VDErH/XkYq83baJJATREX2r2VCcGDDQu
yZfTWyGdwwdJL1aOZfoL1xb428jyAO2aqz0knqCrpZb3jgmWQX9OvC/FZwha7NUq1qJ/Yq6IKWuA
67CxzNYCN7xctJQw6YuSSVveWVS2SnUKP/WKuDGRszWHx9Q6efGLr/+0fB8Y597tTkH9K/LSFy/9
FvbtQz0ox2EN3rH4ab/7ZbO0pmBkL1PzhjtTvqiyYCvxbjRs+VcaPHqT4OawsufXw1bTl/1/Bucv
nuSqqH6hCOOExSn+XA4eWKMXvdx77ddS+l3EP1qphXj+sV4tMS1eqHeWZxe3RsmeIRCxdzwzk7aF
0AOicgVlJTZa/AjfWVEu/UkgSzGiql3PlMWxlG2pnQ7zTl3z+ovP7ft9nFb77mPXhiyKvIYrRfjf
nuT2n0T81EjouLq2kutTbSQTPikIhN/++pfcJbhLOACJZ3Xa7pdmE7f0Q+TAeicbYM3uDy2adN3w
9C+M0MwHBMToGJYujfToaaZhpfCkyXdWLm2K+lFG+Pe/MzL7Jv2MYQnNlXsnVp69xrRF/VSnKwtZ
unLau4XMvq4wV9ENlrFhul/c8KcAV+/tRVwTLvM5TfgAoEtUBEioLreqM02zqw2JOargG3MkFKzd
u9ooNk2ibc2KWZ/qD5Nq6fAlL0pK5yIz6mVjD94/K79jwZfSaZ5+BbGOBSrx8neUrqfWoaFyZHGA
nF+rKfmraQb+XSgPMVpMsaYPdtCJFHWlWEy+uH6ugoEOJak/RaVhHVsQdfFWUAsxYqIuMe80Le3P
iCE1HmXafK33uPR7SSOmkJjbfIVBMEMzFmrUCvDIANrSJhF+ZUURH1CWGTapq/mOMSrC4fYuLRqd
7jPUmYAM5mlTL/diAK1N7xTtN7l7tapTkau8bb9z9cttSwuf6YR4JOhn4G3Svrs8jhYCuriLsRT1
irpVC18/hnKJRmzdWCtRx8KiIBKCGgbaANCw85P3lFxoVJE+EAR3YhGBpxrPMI+6wv2gJ19vL2sh
C6QJRKUIFVpQP3Ms52CVqosSAo3VVnwh6KXUaT1MkBglexDDcQsceyX0XXDnoCjgPZ7w0ShzyrON
JHsDiCmJTlpa3j4ZI2trwuB7akbrWEHitnJDFs1NG0ksD2zt7fV859X91EyzLhXpdzLtrJB/CrV6
iETzj2eUaw5w4eAmBS767wpgy6vZ9cBMII7tYslRMxcKhnLj9+MGgbi9ro5fy3otQVw6O6Zx4Ijh
SuJbZ069yH1Dr2nBMo8z7oPhWFeltQ1CYWd6xl1lpN8LXfpz+7os7eY0JsBO0glltnt2eIYnim5i
ik70V0mUv0ldwKn1C7Xiv//CDkdGRUkCtTnviddBaUB730hOAgdTNLyOTldLdvVxxXgKadMoIveD
CQi6EZfrkeRCS6O6lRwv878bVr7vRm3L5PrKJVyAGE/oPeBtoIsVItbZUWVVVOlUGyVHFvLxUdOS
epsQle6lXup3ptUau6Gvqz+mFQqQDbTeqdXMfnt7Txdu56QjMA1UadNgwuzpbOSo9wJBlhyT9lAd
tfvYzPem593Xlrzz16aclsKpC3Ozd1RSkcWCo0tyjFBEIVk75EaxVfufuFArjg46D5COGFyf6nsf
NvSVZ3z667NMBOuQGdFhoAE9ZyDoB8ktUkbpnUzKbMPlyRvdQ2eZtCvv8/wQi+rvWMhXQGgLHyTv
NVMZE64C1sFZA9+EYqFi97m1qf8V2v30JW2VkyB+zbR4r+j5Cihm6UA1mhZArTGozb9/U0p912pp
mNX06tKQ5q6bn4Mi2ieVB6u75q5g05aWR+wFym5iUhTnBARyNMpipiey4/mbUaQgRK3fK+5bD/6N
8hxS1Pv4hZ3kz4jHoLO5SvLrYWj0rG5lJxsbe+KssM5aHBwTuqKJHHw8CQdD8h9j81RfH7veLIxK
dpoWtEorFU6Yks8kQeB/rts10uiFMJYhcmBagAp1xudnj6Cvx3JkIHIMSoGhNaJmGtZQOq188ctW
AIdzK3nk515HjCq3QbpGdqqupq8S6H/1NFjTNL4mtJuaETDVTBZgjHgj1H33wgLqGJtabTgmtNRy
u6zD8XMqlsNnUvNqR1ZA5p1oOy9HaiB3ofAVMphdwh6+XL/nUfa9QrnLxVG3eVrWuInfMpu5I0B8
yWJqFYE5Yo5LD28G/VgWcic7vj8yIShDOWgdIt06dWhjJrHjaslrEzROVT6K5iEtDNsbn8vkAD0v
c3ArQN2lL5YpXVQOCSWh/pv5REEQw0TQcBC0upvq1WL2s8wOLjoyerRiauns6WyjegphgQx1wuW6
fW/UqkwWJAcQcnOMuGubOAJiefsTXeqf6tT5+EDf8qX5cFiclnnSNh5XLIHaKhtl9di5fnvUerY3
MFPxaSSN2Wam95K5nLMGvukA/PMECehXXdWbU2N2/b4cDGkn1UWx7+XR25Rdq2xU/rIdli4omRQu
SLOO5f3QudmWyfd4Z5ogd1Ar1I+tlmt2mhbStu4QDlSi5OS3ksu2it+rplf3UZP4u9vrXnKFJsRd
b2TUqJvOvt/CyKK2G1XZKdzQPzam6Dpqnke/VL/6p0uoFupSaW77uFRWAqNFw5Q9J/wlval5dupH
lpLVniU7o6DvS+hLUj/d5xWqVJBDKN5wl8XSSuazdJPoswF/I3ShtjeLkYSgKXtfjRWmbWXL9oK7
vgJicHs/l7JuqNcn/UdiE/DbMyNVqvY98GvuEXreAKVCqD67nSa+mOEOnWs7s8hInkNRsOPwL5CY
FfMLcS0fC+kd8DEgIXNlpz5zed06V3YEwRyBIKjlixsXxrhR4cI7JVne7VtRH3ejKdGQ84RiX3hG
dpd5qrnVrOJLKkCEpkt1tOuCtDxXqxi3hfQTjmvwCWB7IZWZu7HAEkRdFkLFkXJzfMoAxexkpdYO
mdKt1e+Xrtj/mboaxYiGIbWU2FOcUdnpyCnq6smSXTBz2Yl36yyv6dAuFTDfrY0o+NJVddGgl3LE
2ho1vxuK9n5IxH0nFA/kFfuQHDuXHUmJ94I+bPyuQM3o9fbxL674DdQ88echN3j5AwCntDwhgULp
wsyYmKi+56K4lY3xR65HtR2O3iEN1pqISy/TlHIjBU2XBFD8rKKgi24veCG5VKDcRb15cDVvow7y
gzX+rl+8x6Kmot3fe0buIMC0HfkhhdEdBqgWyjWqoqU3HPEc3gmeSea85uV017PQGRvJXI0JxaB9
dSvBKQJ9E+zi9mFoRFvOxTsx/+TpxzJ50lP3s2f+EF1vxbstvI8EE0y0cQbM9xuzLfENr4oVtZMc
N3vgpD+3vrsbRhcY4p+IOYjbp754ABONJnNH04M8R+SnfVd0uTslRITLmgSJXzoczDx66XQNgCGI
yXwb1PEulhuiaccwvG2aeI99WX0O0nonrJaCl3ImA/4EHQ4K5kJBg19exHbQ/SQTyFpKsXge5W++
6tpunHyx2mSnDbBL96ZnW15/qpUXOV1DBCztPvwXU5WLFhE34dJ6E+l6Y1EqdlpB2CfDnVRFuxTV
URqskvW0svkLrwrVHwIyhLSnbtHsBQ05DjPOI9lRlZaa/rBhbtT2fz+GJTDUxO6QitXrYTPU/obJ
6cJ9HBhXuv0bln7CROBDTZyWKNRHl+u19CaMVGhEHMMz6y0s7u7GMmJvf9vK22zCLAIFekSwQOMV
ZMe8Rgl2LmAwNCDWb92D5P2UDO2rQulYL+nlK/5d1pdO625RbDuJRWq7FDObcZ/n+V9/kA4WXiHu
gk3g/c7SdtOPyUnK/UNbiKfQW+sQXjtCClcTMS9ZM8Qk86w5VnO4iCOSoLpsOoL1XeF9C+pdpZxE
F2Up48/trVkwRwjDWBDjhuiPz6cqFbreUtkTm+deOzU9rMIutWNJfhe0iFXUUy9L79Z06xaAh3g4
+uDUsKhkUf25PHfJ8lPcjyQ7sQcOW/+ZIIiUWFtLC1FHvtON53D8FRe/VYYWEvSgo3qtEvP//AKN
jITpK3rYsxcPQLgldEwko1zUhZtqzBirdM+N6P4dzJ+J9NcXwi9eB1eFUP1xA5m3N920fXu4vf3X
NZJpH5i3BCloQRAz+957P049ivmyo39LNGPnA78bkn2DpkljacciehzWwuYFB3dpcubg0zLzEpST
ZSAtDVDUSCn2xjgqT3D9dDtzMJKtGqrp70ptkn0ZK/GmTgLTFpr849NYlz9kCgjfJa0ZuiQBjlZ2
LCEU9n3sF58Ha4z3atmKj7e3ecEBYIuuErMJfP6c+KUtXaCil+ksuvTVfaiqgJ/U4Dm0tmmrbYTq
U2A9QkuZoe+euwC+MzAT9vhc6xvd/ZT0e7P/ZdBggi4TJO4E0oaf7fYvXHgJL3/hbDc8z4/qspap
7GTubxVwsFfvFQs1LTCvbn+Xx19kSd0H4otrnhIIDbONJz0E1mg30tpPWbyUoFYppBMEiHP0iJ/H
Vo1QvOyIStXZXfcJ1fSxO5e5aYeadJLN30WYH6Xs0GtoQNb7Uvo6BMWh9g0Ct/0ACCnamN5KC/oN
i3zpwxXiNCpRaLRNIlGzIyzkvMiEnByoatr4qzwE1S712n4rDuM900HCp1ELkUQFuPkUtpWFO0nF
nVdLj5JrxDZEJP8YTd1tLVc3N0Xmx9sAzfujb1Wv/CMYG3URDSj5u1QbEc3GOH3MIjl5aOq42fY0
jTfqmAyntqnWKK+WdhskvjYFW9P4zKyePz3AetsKb3ls19oUeYbHTLLKjalmwiYz9c+K5RmpnYmS
ZRsUpbe3b97SC8BM1VSOnopHc3Y01UxqWRmxr7fqtqBhAt7SzAObAQhh0O3SStYQ3wsoWhjSqPkD
HOLR5zxnX6MhGG7hp4qT6A1TH61YfunBB2+bIPZ/aakxnBW1HeDUqeCR1jIx2uSjcvYiqTzKcTBs
y9KzXru8ljZeUMR/rAxGvDQu/LNQuMrK1zB9d7Nrx0NM6g0ryTRANXsnKNjHYSG1iiN646FQZWjq
ikbeNn3UbGSgFx+uGcGKw+1GEprhMOLQy61J+1YKG+ZH6ZF9l9WAXuDHXxy6sXT3gGxBvzNHILWw
eKpe3KmOm1ZMJxTbwjRtRX/UA3fjxc0xjuzq5fYNuw5q4eFA/GeSwwIsPMdqZknWGnkdqg4S0dox
UcTwPm6YjVF8U9qITRju8kZf05Zf6PeASTKhuJpm34kwZjspoO1Grhxojjpo310rtOym41N2vxhV
9KJU0dYSvV2j6vYYrpGQLHxSpHJ0WEmjqAnMKym9lVqF1pqqY5UyQ0Lq6O/CTOt3Vtvr+yASAH21
QvCnTL1y5XQnJzi7rdMrh9YrXUmiullI7xp6Y7okdU7cWsxLJFzW53JYeU2vg3YEI0gaJpAvH8Yc
x2jmErUaqtFOVArhzhsCw7aEQlkpCC1tIo0OCufA7GkPzvx9nwhZGA6a5oh163RQjRv+a++efM/f
5UzL5dX45cPXlNiARgd4SUgw54S6eOiqybNEn1AnabIXo0MApn/wkk0a9StF24VPghYkwHyK4hoz
ItPi38U+cl94DVV5nSEU+RAg2ioVEqyvwkFBftjyv99e2dK38Bb56OpEugE28NJcI1UFPXc0UpBi
Usc7rd6lwSHLFN+Wo8e2Mc+WumWqenPb7PUJQlTDjgKmZ0IY3pZLq2UBVEYbXMNJ3G7npVILgoZI
2tJLW+y7ra4gXW6V/Zq+0fX1xKyGchohDFNuc6KhyvLHjEzOdOQyGva5BGQtCr3T7bUtlGsurcze
sEEANJKpqek0hf9d8eBWl4Invoeta2Z7pXLB4hWfuxfFY2rNdwB9wlbxuw2DXd6vfPPXd4lfgn+l
fgLhHRXcy202hCIUxMYznZwRzCS4p0CbDwyMMTfoeytHev0aXtqagpl399a1qqLV8dtO6oefR7Mn
QWUkL/6Uo22+8v0vXNrJFsVAghOml+ecYMx+qIVWlqYjTVsqtMFrEFX9RozyaNt4Jb3drJTvvETv
YeUwjHu9iLqX26e8dJUUQiJqMQC2QehcLrePMkaau8qENKMFTFfXHThEVV05wMWVQhDKkD7XFX7X
2V1i4FVFW70xHS/80ue57SfQWiufkiIF3JYcQrewRw/FlzU6nqXTpBwCYwuZuAbK43J5sgFvU+6x
w1mRFCfar/2j5on3ht+L94reiSvfzJI5VcO/vhHoXwmiRkJlpfC7mm+PkyB86sofgU8iIa2VF5aO
7b2h2Sto9Uo2FMVgOm2Sb0gmQ3MNZb1kgbOapiCgvKEZdLlzgVl2yRDrppNEbr0Ba1Rucglm4dvX
7/o1B4RFW49xXfo+Vxydba03fVlWhoPqXNaLmwGty3iNSXvNyOxtyCMLhrSgNpwQmoiqFScK5v/a
yPxElCY13bxhJbG3kfMH4DHbYK21u7ASqqakFROTjoy05eWhWBL5oDxAEDQE3rGLXQZnok2hltvb
p7LwrBGa881Qo3sbC7o0U8pdpwVCIjo6IzeWl33KmdBXt2WsvkzzI3rVr2BaFr4bRqQB2IOF5duZ
C08O6ZiMuB4AgsZB174am0wpbStcSbCXdo/xFMiVCH+uiYhS0eubIRlFh3isPZpBvI2Ywtn7/cfR
1kj84Qb+F4JIJHm5fwayJGIts3+hlv0o9WKT+tbntuxWvOrSemjUTTyAeJCr0hq4JF3OXMwoUWb7
xr0ffmm0bx+/CtOk4FQk4S6ok5t49xz6eSTmqlWJTlLU9lBC3NDu2vxPm76Ytb3WFJy88WVsD3f5
hDVUpsop8fWlsZRAG3gM18B7qN37usi2ha5DC3e3JpG94NzgSZ9oU3E7JOnTfXy3qlD2RjE0atER
9J+q+7fLPpzjspB3f3/27FSSDJdzx98fhwcze/13f5+AgT7tFH++Pbfvfr8CHW+sF1DFNKjc4jQZ
Poys8nj76Jeu1wQkm7jVSKbnoUGhJX6Zh2Boo+xPrBSbnqa5lP66bWTxyN8ZmflmV5OYf/ZlVtIG
CGC3n7jHnua/KuKPDJaM28aW3Mz7Fc18tFx5XtTWwHTBWh0U+TXtGzvSo622hhhfcqC4aI0n+o1Z
dna/lEFHkJKjc2B9yZiKf+7HJxWT+j5Zy4cXr/IEYoWWj09mzsblwvRqKZWFr65o+oy2/i/oL98o
uLhnNG4Zw58dkap10qg3XOY0SV7lWn0Sh+IOdZnYWxurXTofKjZTwWzSvZj36H1BGw2f3pajK/tE
tbWCvMrOkDq6fQ2WTmfyznRB4Q+j93D59ZugavyEyMfRGkomDzWScRQeJdSuRdG3O3UlKFz6jmh4
Tkh0chfKJpfm8iDyM4Vc2DFcWORpRvJvdln0z+1FLQAc3qB+vDak9rR1Z546CUFvaEYwNVaL+xSJ
ngBWaAZLzH2t3elWY9eBZ0tl81Rn3rkX4627Jlu6tK/w81uTbiQNzzmBlcsQRlDCR+0M0JWozXNm
fp60pMUBTp9tFj/eXvCatdm1HPVcRxI5AXuW+Hap5rvKEzubSo3p7SHi3QFtyFai1SVnRW0BleSp
xACC6PIkxTSKS6nWCFPcg8pQkNm1B0iLJsboFtDxx9cHwTGZIfcB6MYsAEf9LmqZnoeoK+cYe8tp
KCaY3rCF1hh0lq0Fa3DmxeVN3A/0qqnszS2i66RIfcZFlYEMygnihmlhK8mRUiZB5lpjfKFNx1sP
7IVZnknqYw6/T8Ygs7SIzkRPWA4Ghm9D3dTm106StoMqI3dzpAPSBr/qZsUBLC0Ul0leiDwQy50l
vTx3jVx1pTQVi0bIITPvV6cLm344EAvubx/j0tc/kdwa0GZM06qzp0DyW6UZPGzphbtzI+05LfJN
XSUrV3PZDDpndHBguZlHNJMIyBBJzDJY2aPS2BWn18Vr2ixL/pmDmli38Z2k8Zf3n2pXIRAlSk7n
FZsuOngws5fm57FfwYAvvGmwJQEFnFg8r7nfUz2HCWUK1GEJHu2eBs1Rzip5d/tkFlYzfcNTSYK6
BBMLl6sZVWnos7SH169J+p2nqNVOGSW79Xq4UHNhxV0tHBCJByUskKxvCPBLa1mXaYrfEeio4ZfQ
uB+rp3w83F7QsgmoIrjZMAvMn0+XbKZxG57PGIiNLXr6fYqY38YvqpXzWTM0e0B7s4rygsU6ev63
CZzcfxy0lQh60QSl96k0hY7CvFRd0+WUg2ktw5gyZn3H42Knaxu2eM8YmIE/gCL11VxaIgRC4He+
5CiSW98ng6We6JO93D6VxWs2TcSoCm5AFGeb1QFL1yIpl5xY7ept7mrRRlA191iPTBAGFnDD2/aW
/OoUCsLxwrzRNWx4rKxOy5pUcsSxaE6dIIxbVSvCDXUYkUKO4O+MINEOUlRw0dsQNLQk59tW6NYQ
KEsrn6qacCZD4Up98fLK11ZAQCKExAMofXvyfWW5z2261YXm6faSpy91ljfCrTWBbOgs0tSfhT49
NePW6ArJAQxja/nRHXiQUfYw8nyvqt9uG1uIO6a2LoAuZRK1n+vz5l439GLF9mYJIziOYIIc1H+M
Tb41lefGXHEbS3uIN8c7Admb4FKzPaxDvGTC0lrJFoyfefKj09ADTv/F5/bOzDx0izuLkb6Op78y
X1q93Ij+a2KtLGXplAhnYB6aOEGhY7tcymiZRQvBGS+hksvbkbGBnaYnyolaU2ynSe59GlEa2d0+
rWl/Lq4GECsiGaB3NP9pmsyuRhWEIqNhpuXI42jLrnfqvPZ73ex7yzq1am4H4+8u8p9vG71yXpQw
Jq/CEwniBtzt5UoRqlTbspUFR0iyT0Jxgv3tydKqFb7Y66L6ZAYo3dTqnpKZeTga54lgqa7gxEmx
layv+m+1sAvQ+Qx8eJNI1alPVwp1CyvDk9HtQvgQpPw8F0yjEZyyKvrnCMwEIsl1OyIDt3JR1ozM
1gXBs6wkUPqefb2ydcozXPp85Qlb2jw6uMCimY+igjLXmWuD2BJTg5V06QP1Vlt7sYx/4n7v9Xd1
9tdLBvTmPn4tppoqODjE+hhtndb9rmqD6GCe1cnonycBzMAqbeayNn278ilfeQxyP7odMF9OxQee
0EsrnedTpq91/0yItRHEyM6REZPQtWv/3r7lV9/zpaF5FC2mpi5UsuKf29AlMXlJgrMLsxA4R3EN
0nF9I8jSGQuZcISs6crBw/eR6aWWnAOuXTEe6hgC1Q/7QP7weyOz42krleR1xIjgu3eihQWh2qP7
fXvXFpfC1OYU1aDZMMdDuoMWtm2oJufRfFX7apPGd6m/cjLXrdtpKe+MzJYCaWtEKUdJzoYHQCLp
dm1ibMs8+j6Y7b0VJpLduaUtN+rOH4AdKWUDfVJxBpi06cscfP5aarm0an1Kf9707aitXF5KdUSN
x5f84NxbP0rR2kzfV8G87Mf39r0VaWYl8q2sKoPgXOrftCq3E+lLI69BX9aWMotqJoXePJiMWN5T
IOYbaai3WuCt+Kc3/oXLh4viIb1SmvxcfGoql2up5CDIykRMzlUbo3WMACCyL5Fq0zE1m+hebPJd
hrYYs5ZnKXsJ9D9KXO7bKtlLgMmi+A8HexQr9SQHuT2W3fb2Tl87GVIn2nX8QuqOzOle/jpL9Lsc
IEd2ztUKHB/yfvsGlclNUMO0OyhNcLht7ypSp0f43t7sZI0o96TI8LNzAf5AHaut2/yXFmbHGsUN
HJJdlJ37yNvo+p9gLW68jkQulzB71VrRHXxNYwn0gdpmIlHBjvBH0h/LTN9STtrp/UpcvLZr8+An
ioj28zg7K5kGCfV9a4gru7bwMVycy8zRWF1WZo2L0EojHfrRckbtTouCFSjRohG4c3UkdSgLzOcg
By3wvbjPs/NALXpDw+t7m+ND3LT88/FbNr3NZE98cHQjL291FCAfYoxFdk78caIxDwL1gcGJNTTE
wsdj8DQraMhQe4DC49JMVUOdHRALnCNhl+TiY5GJf9XqBLRzrb2+cAHYM2Y9IN+kKjufuEo7Jtpa
Pc3O1phmjqv78t4Kqufbu7ZwPFMDB9IJaqITaeLlckSA1LmaqNk5FL3q1Eul9xOe0dCuqXmsOd+l
rXtva7Z1HQIZ1NOwFYzfxKI8ado/PS+ZCnvu7UUtxIdTp4jiAz6OBuicH6duB0gzW51vBxXimHd0
M0bNIS/LjaLE21ZMNlnhfYp9HSLFz7dtL3iKC9OzDSUTR/hQtrjvk+wmt1LexgRwfrar498WWE6E
/c5NAH/ObbuLB4nkIhOPhFjUnC8P0lVkRppbrr/YmVs3/9aEPlQWRrtWRl+6lWS0lCkZ/6JeOVsf
6CokiZqBC1P76p2SZf12iIs12ujr8JQDhEJmwjkiZD6/+7JZapHqejkhB00IIXF6o3mgjPArYEzK
tlR5JR1b3D3gzFwVWDkgKrjcPSVr1FQxODUzQPsrGsZsJ8Sluc9EX145qKUNRBRzKirrEyvyPDaI
Gk0vlSg/W4V7qOSKMSpXa2jIf/w+gGHguwa4Bch3lklQTU74BVl+rszPg15sfUL7CqHZ21YWFkM2
OeFMAGWQjU3n+C4rqoPYHJWizs+qeJAlEQv/IlghU540bJmDInmdnYxfo+zjl21xjoL8s5nFTuaP
f1TZ/6OlyoffQ6angYET6sIqRKvocjFNnESpZAXJOQxfhewF6WbVeLy9X9f37NLE7PDrBJB3m4XJ
meZF3wY2KGEp/XbbxrUHwgYoYapckBxfkb6MfuC2SBIkZ+QLTq7uFP63ors3vSckz0TEkcQP3zSg
nXynUDFRGWLvLrdNjviPSmFyzivYxD3diYN7lcHY26u63jnedo1JXKZA3gxdWjHDzNOFtE/Ofa/u
+uGpVdPtamHheuswgvAv2rVUFnh4L40UBU6t0Mkiu2LcZD2iB8gyjO3fwO83jPFkhypbo+i6fhQv
Tc78aT3ItdG0pJShJmyk7tkAqsNBdWu1yMX9s5BBgpMaTOD8fQBdEOi9KGOnU3cJ0HuLidJVIN3C
amg/0kUm2KNfos3u95DzOES6kZzlPN6gA0aKkZCdil9Wj+ra8+A931ma+bdhTMS81rBkNS9Bf291
a4wP1waAZSg4HKaOkPWcV8tkU5CoXAwukkFHxNz3Q7CG0bnerAlcPyHAqKyCAJu5tij1FSmvMstB
qXUXCc9IeTLEl96lcr7yiV6P702ADBAMzM0DryeXubzYwyjlpaIULu3a32nNbMkz9eL9aLi2jD7z
KB9b4Y4xOsEcfuakxXl99sqTUgc71BY++h2/iV1SXYUPBpLE2aLz0GpGpR1hQxnM7pwbLeS3HfXc
0hLXVB2uv2ZoZ/DksKNPcCtrOuF3j5NfhuDfotqlZl0fcpOsOoI/1U9f5RQAcTIg1yA/lvLLhxfI
Rk8FZMQ2GeqcvSId7CsVyYDg5Eq7lZVz4H1L0VS6bWT6I5cFBjIcxg0JVXh/aWdcLq3PLEXpasp3
heruLfiT8YjeYO0H/wdSGbdtXXsOINFTlXrqTcKANXOKplYWSt56wRkap5+x8SOVHqNUe75tZOFr
w2nwbPFeMRc05z1K67SlkxXBYm/W/nZsDXkj+MEaj/bCtllEk4BswCgxaztbihw3xThQ+QRmc8/E
/YNSPYTqo5S0d+rw8/aCJk93eUIkh3TP0NGDT5cW5eUJyYkPMYErUGky223iQzs6Hlyl2iN1s4nz
v6uqi9enhD1GNKdT4quaszk1PuHr6FvBWXWHo+qPZy0XHIsh6dvLmu/gVPokv2YGcFJ45H8vlxWo
/WgE/0PalyzHrUNLfhEjOA9bsmZR1mR50IZh+8oECU4ACU5f/xLqeO0qFLsYdt/F3ThCpwAeAGfI
k0kFqnRZCTW1VmMbyy+rnV5riGNBJRbl2I2/rCFgeASVA0CLgSnA/z+0jc4OcpmnhY1kLY/b6qQZ
r7Kl0P2+vS7V/2BCihlIUj60uK66Pm2SeZVJMxoTT6TgNE1fUqdcG/q73jwIqkkeCTg6xDfVHkI2
+HlAp47GCeAxPvq2iWdup374VWcJ9KLWEB+qS8g1Yb4JdC0AYnhYlvKteqvSHfDmxF6LGmMeovqW
ed9v75t6x37YgGCOVBOCq6sNC0/4Wc6DkcYVhMUnsPgDMeuOj5iMDUfxueRhz9/+3iJm0/B+INRE
IqWU4mYQ+5WNT4u44cYvLrL5Ma/t4cF3K33DWp4fSeJO+5EN7Z6ydo0BRT3Wcr14SsDWgSwf8+eK
/4PuX+dcz4vYDjANnXf+oRHOt84fNmIY99Z8Wg10lnYY+COQVOJ0g15LecVG3tmZCWqX2J/NdoOZ
NStKhm5n68wLC43mkVNY9bbkOjRaMFm+ct6vIgcsGDkxQIm4xlDyUmFzmtCEPzoFVD2EjwA1Y3zv
QBgNGpcoS3rt0Oz1rmFbajbiYDRBPobpmAfHahyFFVZuNW3Bpd0/111S3GUlr5+LUs8eb7vEwuHF
sKcnYZofeBPlru1TJ8lLyyjisfDottBs/lY4Gl+pEVxxcnxshRRzwTg8cFrqyC4oYirfYH4RJ691
8zt/AJaq3rufQXyV3FMzasaoebe0w+21LdwZEk8LQBViGBwx5RAHVuKbs4HP3xi/ef9OPpnaqXzJ
X29bWXDrCytKVGYLry7RsChiWt2lLeRRm9DwPoPrhDlFqK9ROLjK2/h/NvLPmpQj7Fgd5FNyq4i7
0hmjweQpmBAcfZsUFvhC2y7d3F7dwkWIRj6GyXF0QSGgBhd9SimAJ2YRTzXYsfDen0p7pXG79Jmw
LLB4yCl8/LXLu9YpqGhxgoq4Fg2JIBQc3CMRIqfKKLzH2iwgE8fzlWdx6aMBQYDLEKE0isSKTVRz
so6W8EeRPE7bIJxDY/5F2O/8/fb2LdxAoDRHDQZZio1akmJn8gnTPY7Uu+01TJOlqf0MsYL2vkkq
tp0GzTmiKkk+TbX2E4i8td7OonXJvCfzZIyrK86iUcxXgmShjNlId2BYn8KGffcYsJ9820NyZW7J
W0VXPGbJQxFcoxYYoGwF7Pfl5xzsgQEj56LakECXHs07kJwn/MXf3t7ZJcfECw1hYgTzoDWT/34W
2FSZAx0xDjNFd2pBbWCl981aP/kDO34eicrTBt1o4GdkvgDE5KWRrE/tISibKp6axyyDrGOqR2DL
zNsnSw/1ChxH9a4UaCS/8QRKlc1DHYBJPthyNw2HHDowiQVgZedF1Zg9tMM3gxySnpyaeS1LXdqN
8x8qz9jZbogGP7/P2yq2QCaITmg4W7uZlit7fv1pkWSA3cOTowogtVe8WRdsGiYKcI3Zv9JnC/nv
bBQHsIiuPRfXy5Fs8ngVwJSGOXr1eHZMAJjV6FU8QgzXADOHZvxkIg/1uY7ktLkzAETSkVeDvvi6
hpybAv4GnVfh7Ij2321HW3jGJQE0dOXhtYib1CSuGjCdMbkJQBh8J6pt8qmAEN/8X1ae8HDvSDcc
ytmkGOu988f/Gid7YhaPJvf3kO1u/5LrSws/BKEvtl+G8qpKAht5zsB3VsWMUr6j1gyX8z0eGYUQ
e93JrW1L3GRbVd1aOLzw4WFZpstSCRr8BpfuZc1F7pp5XsV01qDsu2ci4kXYdsfbC1wyA1YIYDcl
9h/1rkszpYYXQh9ZFetOUSAIBqewXd/zgkTZWma+tJcuAlEHkDygrQ15dZ4dmGBC+T9ocGBGDuoQ
B6Au0cdWcgeKFmAL2HdnTeV8IQQC9B4PqaTEAyRWRTTOfjEBDkKquGBHR2c7bXj3sLD8DfoQFkSX
i30BMrg0dozDsDIAegWNxT18bltN3jEQk3RAr1VQmP4VkH1roH6Zfi9Yt0mykNVPYvxV97t0TeFr
1a5yYSRzk9O8ht3Ad3feEGzK9rEmR+MUwI9qK5oFiKWmtxrM0bc9aekCgVwmOkWywYIq4eXnzc16
rvqJ46hoPI8IrXK0LlE+MNp6rfWx5EnomgETCH5ubLPiScSeBgzNQLsvc8DmB90BbS8w8g9e/GHe
1UGXb3PXE+A5qtjKcbnS6ZKf9cy0Kk41lGwugDet4tR1Iovar4H71g07A+qkvd0djc4NAXWaQeD1
EkwbpBrDeMrMryMv7hOX76fuEXXag/noMiQctz/A1ViW+tuUT+/ZmeVh9hyfPjiZ3qY1DikBGloS
k+zS6TGAYHIEecwxiG4bltt9+WRjT5Cwo24pYY6Ocod0vHMDjQ64qqq9yOqonh7mclcX1Z6EDFRB
fG5XLF77mpSewKcA9gx1FrVdCE7t0RQgfYnzYoamM0/vEhAQhRphh9tLu74ezw2hTqo4Nbda06Yd
wEC9f5dQ72sKFhBu+xHXt7ctXWeF0pIEHkKOR7YjLi2BKn5A6opOdSDIT6T0IuqLkqwEigsucmlF
cZFWuIJ0bg/YiRfghe9AH/AeMBYhjI6meg6Jw7eGAIOvtgV3cBs2jr1SEFn8dCg1SrJUQPXViUjH
HmZtlDvqBa+ojnHjXjdfb2/ldXaDRYKDU/YQHORtcqvPHpqJWjbLhQ4TnQPn+2rkL0ErooyffFC/
3ba16CBntuRyz2yRpGN+k8JWB+oCazsZJErZ9h8StsslKcGmn/q8LCejjt3st09y1DOeC5QNNHd1
MP76MF9aUq7xSdCyagoTyAxR74VX3efeyEMolIUmUH59tUsm42Gy0hW099o3U670dgDzfuFigXy2
74vEPnh5v3GGA1IbaLavIB6X14hrw4MkFYDz8qOefbTWGFPgBh0YG38n2X8O5BwhHgf/MMos8h5H
Y1jxkuXV/TGofL5qRit6YthUw/kJ+b3WZ1F7TOwH9/m2Ny6fb1B8/e/KlK/n9niGCRhb4jyLxRdH
8z9P3XbI3ybe7+fhECDGC6g4Io3ooauyYnzxCjszrnxDtwgKAylCEwOyWYVZ09JQcygKgBygpjB1
p2+eMaHGCYSTt81pABYni2VfE9fNN26ZVye/08BtpYFOcuWXycvz8oWCU8vRLsnGj36iciM4VtkG
2YRLh/j7zP4GuV8rGSP3pR2iTv9uQureb/b/ZBNy1OABtuUYyqWTBQV0XltnxM2wm3RnmwTfevZi
+nvXetaG13R+H9nKvbe0/2Bqgc4vqgAYM1Au98Yw2qQvcRfNTfVIguC+M6bt7VUtnRyUstGaleWj
qxHTQS9GMVQ+/Ms7dDiaQ3lHxBAN+mOZFCHp3pi9UjZadOlzk8rZsWbwROZlgn0U3/RujAyeINIz
wCIfgGu61EEc2W7sAOSp2bPfPpMp+VuOGtBSQAvmz6KVQxWkLOsyWwPy1N553YlSh4DLoQ2pV96h
XLGZ1zgd5KOhuqsJ1CYSfvBkOWp4Y+soL7oJlmwXB9EnESkPqKuuxFBLLxcGXsEJBlA1KoFK1DbO
VeWPPfC0o/MfhDQTSLhAsiZ11s6B9Dp1MR8LQRqN0Vc1w9T7lMxoIyGwSYuNb34LosKoIwMqyqBI
35s/+/qlA0PvbT9dqCAgC0HqiqcZfRcML12ePn2yG67Ndh2nXzTthF5cGeafdZBiVNXG2k/GGLL/
kmzH2J5N0WhvWrFyG0qnUJdtyxIuBvhlmVV5YywxWgM0Fpu4QPzdFQ+ZsEMo6UZltjet+yZdk81d
sgc+UCTxqFXgsyqfsxxap9dSq4n9sXut+atdZ/dV8a1qCDCcwWFsu6fbW7zkpIj6EWl9FPpVPIjR
OE0d1ITFJmSSPg3mJI7F4J0KPhmH25auALLyAEKsRaYYaJlgiOryYxp8ppUP5liAy7/XWh4l/rc8
uc8TDzLu2q5hzimvOrxoK/fpohOd21Wejdb2ZzlEw4DiGnd2uelLP9ICMNq/YlcN8DIzSPak39Ji
ZzyD8d+tH3jaRWLNleQNp7gSur2gtMMEeSDZii6X37s55E0H/AwaDBsMdOcQ0zbAJ2NJgY16JTZa
um/BwATFCiA+PwbjL63RqS+ndoQ1G8UgxM2o1GffZwddUm8+6jn4EOd7zce0L522k1McOuat/ISF
9UpOVMB/8FqjUaucXWoXVekPZRuL4Vm6LwRCpiMxHnLQed72rIVDgyYVzgwgTZIJyrxca2YTfYa8
URsP/qdOGzdWcd/qXVTNJz4eOnK8be3ajyV3FtD+wLWhR4q61KU5CFgR2pYNiYv0zSz6DT34fhSA
E7swvTCDSnPTfEqMFS++erKlUcNEDAKgBdJlZTczjVaB0w0k1qlOt3NvVrE2AeDt9ZzeV6VZR5is
o5Gw2oeWztlKHezqW6LyJgsmoFyTvIgqsIQUiTvXoxxELMo8HjBJGFG7TLYB8/gpHVKphinKlXjv
KhBCDARVP4w9IOADnko5MPnY2H5RAW9Um3rEEuP72PZr4wELCwPwWqL2AflGr1n++1kOYVHfn/0G
s4/4fi+ZxUJ3ekTnWGP2o7EmEr3kOIBOgefNQOCFpEW5AHuhT75TGdjF/CsXLtK/Tx7bF3cp3RR3
ZTcfxuZ9xVfln7y4dOQenplU7r7U7DVMxso9bMZnTOii8dJF2ehs3KnDCCbS6azbiWR80keIWnjR
bL+XlO5v/wr5oa5+BB5yOSkAJSt1grFv87mZTGxyS6awKOco855m8HTctnJ95cm1nplR/GWiXVWh
cI1v2e7NmoOquA4DaDsb2VO2uTfEpqqf+RyC/Oe24asQTLGr3Ae1WQ4aKPQxfWy+Ex9qXKMdDVlY
8m7lFP4/VojBbUChQBzuKCsMZj3tqhmThNSHDEjWgAwdMVAWBXP9YuRGFgFM/t1opl91l5WRVQeA
x5DqM7ik3Me/XzOKMx7IaEEreTXORzkZq4lhzcBgnJxs6/v9NhjmUFuxs3QHgJQQbFiWJx9PZW9F
ALmntvZJ7NCm3Yva/OoNNlu5aK7eD3zAcyPKJZCXtZFbk4PFcPruDlH9q7EptCTAgJE1G7cRa5DA
JY/BVYqg64O90FIeLNFSKxtNrCrQH+n0PfCayHOjzny5/ZGuuwhY2Af7Dga58BKrwCHfSV2gv4Ys
rvsN8fYoa0d5fup16Ha8zCycgHd8NDERcNvs0nYigZWYR0w2YCj18k5N7ayqHHBYx1Q/kHGHUrL3
kyeRXodD/beks+h1oq/6x5biH4MgCc1K2DLqJhpAbbsKhVrywHMLinOkyWhO4wQLAUarNMxSFWIF
xrF0PcresOSVBNZAnTYpIOvgT/IrYT4tGt03x2miqv3bgu3HRv0xojwEuskdTdewDJK+2gL5ks5C
zMBsb3/65c36Y0X59EUSFNVkT1k8UyfMxNNqBXXNgPK9E9utMZUxgzjATEGS+tRCG/7/bwnK97Z4
12ENWILwcEICTCVmK036pdNvIpjD5YnXEIHV5fnQDINQ08enYIYXMXPaVrm/Ddo31qx8jcWDKDNn
SO0C7qHOFvUOGApYKee9ffsIJZgvgfXQWs+41ZHdGPc9nQ63927Rk88MKisb9MnLXaSsseG9pgBR
MH4/uGvDgFdcBfLMIybUITwCjCnoeS/3D7z95Wi2bhYX0254mn+VG5fdBclpbp6cwo4n6wv66/RB
+5WSBlXnze01yu+vBjPn1hUXb0kBPh906GK9/WH1PgbYddBX3PvDezn9y+2GogsCb8CBwEmj2ApI
TZwqsaW3u0FY06HcYCbOXVnR0pnCEy45Wlx4gquUOB1AbQynsbIY+k+HIMhPE5R/b2/akstjrAVT
gYCpyWLV5SerulY4EJPI4kzXQxuq0t/c6Quo1W9bWciRADexAFq0QesExP2llcG3MrNLE1iBMGUV
IkbZQQE6QvsI4i7hPPWRRVZJCeXuqP5wblRZGrTCnMZ2YbSc3lC+HBI9BFr1q2u8u+m0Q6PumKzR
wiwmErKC4ALhA7o7FcJFHbD/1y3JY28cEebuocPmTRmYXAmap0/oHIQ5qDuHtQrGlUiRPHkY68Sc
O6oYyEaVu7FuWwbpc/i+hXsxs9EZEKUZeZC8Qg2DpZ+mr5rxwBJ2MqUwYmT+LI892/H33P2MbumK
Ty19bcnEA6IwTAFeAVHMtm0znWHjzeGVSbkQy0ebMOKg/gNFNwCloJtdMbl0ocqBU5wV4B+v0DxN
mtMMaJ48hrTDyYUgnSfuwU/GSLBLH8uft715MXrDuJKcQ5XLVK/vzBBCq0WRx70F8s7SjRy3+50m
fTjZUCan7FE+51ZA79Pke9auTfssJhuoexqyigQMpoouJW1DtTFt85h340EfnjDO+SuDhkYN5bvh
teORs3ldo9le3GDsK2hfUHRF0+XyBGMKs2r6fMhjx/kSzMkBatVVENv2D+3Y81UR9qXnSiK4wa2A
KBVVqktrYJAPQIHY53FdFtFIdgykThEjh8zfusf+y2jtAY+sv7TevYmKKFgDbn/gRQc+My8346z2
QL0gmR0oLcbmvT1BAgbjkdW9531GKNC4TsjW/GnppjpfrvI656M/GBS9grhqrfc89/ZVUx47/zGp
3Shxjsn4KbVCs1iLQlZ22Tcvl2n2fTP3LZaZ0izUtbe+f+BsJbpd9Bu8LihTSSIrX/Eb3a6llumU
x7Tel/bTDBxn0D5bw70zPQAIHd3+cEsPppxw/19ryoebB+ZWhY8VJXYpttTxOO5BsVbVXLIisc+S
cUz6p/K52oag9QDJzRgKcJGcpP9rkix5naOrAQoCSD1LatvLL+NA2MS2swDXmf0uiker+V2uRUuL
T8a5DfXJsDgIYNsEX9+H8JBoIgiR7+qk2HfpdGiS+aSJ9pAN3RPE4x78gHzqBwhZFeNGm6e9ZbBt
avivs3jQ1uL8JbfE8IaF4gJIGa9Yz1ra6pNWphQz/nzDjX3p1VG+Nnh6pdD4scV/rHy85Gdn3O6T
1gGlDo0Nfszy38ZIDp5/CHDex6l/HEG1RNwgMvsmyitghazhQIyoTCYojDZhMZefB80LK9HtraTe
zU2HvM0+UKZt05xvO896CHR+n7DiJaBJ2Ldse9vTF+I2zJ5gug9xIZIIldOkMQa0hsoO1HDNDLAw
eFMsEpkYLl1j8FsKaTAtjB4f3nO0StVQt+xGexxB2BTrHTvUfvHQcsjCbQNQPNBXYW3aHiIphbe5
vb4FJ4D/Y/oes0aYWLs6Y1PBTbdsszhFRZv3ZGe5QHTU80oVa8WMGmFPqU1bUXbIWLoT6fONxBd1
IFT/+8WgL4E8D4Q3EMeRF8qZr+FDCiMHzDlu4T9bob+vZt8L7oC2xx8Lcp1nFpgW1J3dIjcu5uoO
/MSn0h93nE9fZqHvbi9m4UaHUiF4WFHTRairsmAnfMbUrIlE3yy2tM82/mRY22KcNyLfjm5b7Hso
bt02uZDZwSRSSzlTiHBLyYOyASx7RoD9G8ZtBaQUp8M2F8BmBdUBxZ+VR2TNmvIsonsCbT3NzOLO
m8d9knrBRisDIPTL8V040I2FJO9a6rwQccg5ZOD1EMBKAuPL79c2dmOmNTJnxs3naiA7I00irdMO
42xsWaNlsjyojWtkHYtug4lQvDRypk/leyrMkidO66AqlA+/RmfeBybZDLSoI4pe/u2PuHTUMCGM
qXE4D6orSg6oo/Jo+xSZppPr+7w+dTPdlmyltbkUG2Og448V5agNrAdUdsZGElvsMSm5q3+Qfu/6
sWG9FeW+8qAU5JIwbaeo/Vv9DjwpIFaQLCsQQ8XTorgphEI012Fow1nz+5w+/T3+SPn7SizlWUnb
9QP+fpr9dvS31UtE7o2SMONUA9AJmDleX5W+p/dbL5ggoB23DftREoyvjmawRqK/5HLnRpQQrXPK
onYawOcy44iSKiU2ztOjL37f9ralQ4xuKNh7QGqHMXjFzAR9zKoQWMuYxy6f9nqqhSYAVZj20/K1
iOUD33a1c2fWlIiQUE8kPkV5LScDOGKMpO42E0kNzDB2kDYVZr8tddp9rjFmNXu8l8iG4ZMQlbMZ
jLLdDNXw6lPIid/ehMUP+udnqRA5f+a1B6ggqn5ZqkUDhiF3lOt8xcrS3QVkDHiZcXNhsxW37EU1
dp1g+KKN/VIXdKeNSZiZQ+gK8DLbYWPap26NRXLh+0LsAdNLiBNBh6dOsxsdMWQJAjcX1B66nt61
bfMoBMYhOglpIOnh9lYu3F4X9pRHwfPLkTEGe/jKIUG320vvJ/YP9/GFFeWOJBhorIkBK01wb48Q
Hv4N9iThruRki2vBFQU0k9w5lXPMBrMr1RmKl5C5OxROfjRD3V9xiuvZIAOE1hAAApu1Dm64QNkw
AeZwl9q4iNtc5LsqzY6tRtLHtqu3U54ZYUareld79W/aUxrnLkOl2Eq/Ttyaj+0o1jCGH3gB5Yji
94APEvRhGAJQCxhu6mR2WeD5SYPirnLZSU9/NDT5mmV0FxA3dBtrT63qiJk7jPeESIpCv9iBE2bv
USoJ/7/rufvztlMtOjFquBBSd+QspnJtQCqz6fQpwGPV1Ke+MA/63IeMOEcD9O08r/e3zbnX9zte
JcmXBZiK7D1cBhlG7nQJFDgQuUF7HnMzw6awvln9020rC5cOrCBOA6oMqAJVs5u1tp2LGSVQaHUL
qN04XoQBy7Ua40IUemFFud8BTPEr2wShCg9Onj9Edmvtk/mx1fPQAfdml60EFsuf6s+qlE9leW2O
GDtDicbp7nK3eaXFW1M86i5onwlfiUBvLg6jukogURrcRmKOamZumZi8p2EGXLn+TdQP1CTRaor3
wRpwdTYAfsHTD7kpVKIuHaO3/bHmDPaCLs22eekxyKaQOpoY1cKpr/LPAtwh0IGixZblALanPvs2
Wu0AKe3MBqNXm4BnF1tvd+z3NKLimRIQU8xZX0ZwuiCax+GHU7QQrjKqLwTMSxuvzJM7lIv8sCUW
CJHolKDSNmfTl0A0SdQbKXmYh9TYQPiZRg0rQF/JegzPBGMd2aM7xgYB5tUG8fvWSActrGzuAmtq
WSsX2eKhAaoDRU/AZMAbcLk3OEy+QJkgxwDnk5HG1nQo9B6KTf9yNs/MKP7s9h136wlm0jzZcuuV
D16Umo9j/uX26Vy8+//YUYUGzNSarMSEHQ/aIWMGnef7GjW520YWDwtqEg4uNgAM1bvWbgfRYaAX
ZTj+HBQ6RDUEJhX80Ht31+CUi6Y8zMzLvBpsR8rnKQAD1DJIosTgXLGANKhaLyw9SL81J+b+y82G
VAl5KGbGgUq7dAVz7svEHlD2FwJRa0ttD9LOyevtvVv8QGdGFEeANH3JPR1BfjV+6px3pz41GVm5
XxY3DZpMUtbSx0CpsmkpMm0EBoiMMaBGZh7OhRFiJDms9XhY03Zbqh9BaAqwYgifICBwlFcnbcAZ
M+N2wYR9boPfaP7kDUzfp9Bd2aSTyCI0wu9tf7I3kxibcPSN5h98XtYSAetBMRX1pMvv5vqkqShH
v4Sl3aaibuhVP5m18t2Wmt+YdcJuQoYKjT+1+W0xoGoJSPLiZrgrdMz8IduNu+5xFEVYmgzsu5h9
qu3IwobT8ikX/m5wunB0Hj3oz/29E+HCRe8ZwFR5Ni5XLOrcTUaC32KA/nGDsJhFdVE89O0aM8aS
t2KIHniiAHPnSBsvDYGuMDExBZ7F/Wy+z0kVbK1ME5sM52J7e0kLWQYeJ0kIEYCv7RpmW3cjaTxQ
jSU1fe0bETfTQ6UfyWxGbfutJo/avCbEtvQMYwc/hIwlCaiyi84o6MjbEYkNTXflgQdViNHAKTWj
ZErDZA1EuPTSnJtT3JSUXW1yw0CKkXlHIyg/QxQG1WmDhVzPjv+wm3+WppL+92YNXF2Ppfn1F4De
QjKAfSKAQBsoMJ4sMm/0tQbiUtMU4FrEGCgAAais+mTVsSyfMx1Zx7hzDAoZd7Tunn1j3PpBGRb5
hkCj+oFla7OBS/EoBqdBI4iGgsTaXbpoZZhuDyUSBNksS3+jYNBFUh7pH+6YcytKEgyGn3noB6wO
nCWHxto0JN/N3Rpl3JKLnFtRkqqyAMmDgAB67JnTm9mGljmfMKIRZfZaf2TpYKPzjxEFPKrImpS3
roVzEFtHvJsgJj60ZfkToCU9AvXtPxQpMImA+AoAF7zWKonEyPyyT2Tk485+ty1nSjZFy9aG9xe9
4I8VtYRsTqmnWTayEs16B1lZ5Dnayp27mGGiZQH4Lxol/hVreFcl1LA6VLYctg38fdrt6ldd+8RS
0ELcBd27GI/Tf0DGOdO3PK2iYo7K+mi2j7dP9tLbDjJ2XJJoNsDbpQuddQKsWROdxxqgoOgxG9Id
qY8s+9S7084ia/ikJXcEwgM3JEaHAAFWbizN47xrOFoBfVLu+zb6XhZplPXuys4uLgms0pg4x4Sp
oXI+cda5BdSlAeRBrX/WY8/5RjkqMM53nhxu796S20NCEswXYH6U0evl7pVQ+SJUIq6qkT+7zHkm
dXdwtPd/sII6BCAcgEVheO3SykTwVzugwuOyA38EEqvhxZvWlOsXKzCYbkTX6YOwOFCeLzFQvR0L
9DFGvmUoaVhMbJzgM3X9qKyCsJgOQbl3yR7Q17CyTpru7W4vc8k9wIICBlJAc3yQDV8uk+o8N/sJ
m+nxXAD0FewgMTNtMADPw1RLycqI+7U5yWqFUERi8tCXV3Z1FlpSNgEi525kUd9hhosNkJ29151m
5fVctIR7GI0GHzJTnvSiszM2i8BLGQdeox9QSSkEsMd6xrcjgDDJ3yqMoDqkQ8YEozBAlWEcUL3y
fa2pWgexOh3Qk84NKz9UdQlSPjcLQt+j/v5vP9qlPSWimyWPd9sLNDE0gMiC31b1G/6/CrW9PmjS
DIjcMD+A3EClVOs4S+veBi4E6/uBDvtj1RaftLRYg7wvNIRAVocqMd4xXCG2OkeUVH7pVynWYxRV
aKYk8ko9dBEIszRHzAhqpCA/FC1AHO0P0Ry7xtve3tCFwAe/QLIygf3Zta7YdPSqtSGuBm8psm3H
G0igItzKNykrcSRJmNgk6iFRY7Ots9q8X9pmSDEg05ObfCXM7HhYbTN2qCQJbevwg/+9ATgOVR3A
Vzdk+jVOG+b0EYasLeyEoJirSE55aX5d2QMZZF1WmFAFRqIJXKScO1Q1YPWgrIekwldIqw6QODtq
QVI90q1sArrJSfRQpxYxmVcS3cWvj0onCBtA5AtUppLpQrAdaEkNp8fWnFDnv0D+siVk3JvBuBOk
vs+76rHIdqbRw3jx5lTTmvLG9eOFlSNFklhB9K9VRChv+oTlREfyOQ2fwBa7M4P2J160r2BLvm97
+/vKTstb7mqnUZ5ADxRErZapXLpiBoNSAG3HmOv1BviKU6YNaTg1/rPz6udRq3/l49HBeGBI9Z+3
bS8uVXZAgdjDuVbHAj1c6UniGThqZONDtRqMIxADD7VMRGytjXgdz8m2wh9b8oo+u4JLd7bSybMx
eC78X11gh5mhPd9ejtypq50E0lHSJGIz1dLSVPEeaSy+3IwH0uq0rT/u6x7TE8Z7pt37mgjr+q/D
D6wK2wd5LMydwGEvV2W586ST2cXD4uB8uG+Arxum2Nxe1+JnOjMi//1s63JeN7PdeAiFy6De5oGb
bvtAD+eW5mHjdSTkbJUYaenFRE9c/4CsmkCAX9rkOYTutNLJ49H8Uukk9OkXb3yr0f/8+7VhEBd1
Hguse4gYL+1kGA9pTA7vH7GSDRrEfTwlTg+duT6LzIH+B2ipsWJzocKF8hZqw5ivkC/NVTiQkH4q
A6AOB8irfB2nR5cAo5KlkVUF0VicfPZUeiujSUsbaqPBCY0iuAm883KhYH/re8s38xjUDpoWJTmK
S9qjXa+JZy05y7kdxVlm6oLuGUSJcT/yn3r90lKyD75iuGs3aUmwEuhLL1BPHIZQ0UqWhR7XV74e
tITNsRpKGrP5bUgTkOSOYaO9CO1kdiSaxvfbzrL0OJ6bU/awwZuIxngFCODghPXw5GNMZHVKbekW
OTeibGAbQEOm4LLF2QcA4z8mQ7Exxidn3AT+lkLTU1/FwCw9tucmlcNWad048gom03pf8UOefsFU
aNijvKPxr127N5xv+Ww/3d7MRYc8+3bKu9Ngwmwsu4IiScPQgfHs4YU3jIdZrDUXrlkjpExygC6u
ZEJEpK8UdERr0qSba4qRlT13MVzRFWE6BCzE4/4wadk+c9ztCF1eTo+QatwZ5bytXxzMQ8x6facn
YiXIWHIjTGZBo12C4q60Fkaj6BzN4TSe9HvPfkXAvIr8Wdrcj2weVWxIralLtqENnY2FQ2PkT6HR
/5aj2mnrhqaxtrtL7ooqNmrYHhRLMa9zea+A1DzQ2OzSuC5CmxzT3rjrqhSy1EXIq5M108+rFP7y
T6qnXg4Sy/+ktIOScfSeNemtZdOYW2OYI0JfbXAu4HPk/KZ8y5EY4r5ULhbOg2TIGOrxfvrgQts0
1+4lsnfYQDxivjOaLtItVAVfAXnctsNOuCvd48Ul4mH/oGmQQM3LXWVEG5syxQtBhV/tSKO9VkGy
Bn5f8kPkF//XiHICbZJNKYaAEOsn1c7iNOTeGK2PYa6Y+XgNz8KHtGVB51sI5YvWPKbjE+ooh3U/
XLSCJr6cqAcYTQ2+miYYfKO0sJgZIK7K8EEoVBk/tECsDXssPTpIrAFwxpSvxF9efpsmEOg5+AhN
Gq2IBhAhkwBtKNshSMkCYy/aVA/ThqzQbi2eaFAFYIQQ7giixkuraeagOqzL95sfJ82DdsrTLPC5
2D8tT7JoYBROx2CEUj+w8Ll4JZcHyM8ht7wDJmqcHKlBZu3KegLVxVo8tPjpziwq51kH1BlqEAhi
GZ2OFtuLCbw2zkr8s/jVPGQAGBCQ1N3KIyBViJKuh39Q9xtwde3OSY7G8IU1eHz44+2nbfH0yqKu
hWqaj2vx8lt1pOAlKq5oyXpD95iWpvZQl0xsb1tZ9AigvyAkAle84u/vHfCtMuKjfGWyCIX9CMB7
UEs91muy5dbSHY8RXQjbgfRDDrFcrkeHw88mAvLYbwf/e6dRZzMlYK1FR5acEokyzucU+Wo6xznL
zQjDKCS0beHeNb22RYnN3ehFaR/YaLwSzfAwHWUWO6h9FEdjsjAakDTzBtor0JnpRmeHeRI99DOU
Wuq5eO5LPoQeFWRjE7N56HP8jnQUBvhdmuwwFkMW1S6ACXrtTlv0lOm+r0tyl+Ivh1aOlnuAYdmV
F1weNvUFkuxPSL4wa4aQ4nJDMBjN/NqZpbYofZk6+wU5tPtUUKjDsiYl34nG1+R8l01KQQHkDYBo
Kv6blQbVrRxKOc2mDtrT6H1P+btmpcfBeb3tV0veC76A/yHtzZbkNppgzSeCGfblFqilu1lNdnOV
eAOjJBL7vuPp50vazK8qMKdwxCPTHc06KpCRkZkRHu4eiF4qbgxy3DqXWUDZuwrnzMZNaCVmH9uw
2fmA0icQXYefIwgMpGzLeVQ5Wm1QFoR/XP1h7r9kXvui0t325nPjPRTl5Kt54w/Jx/u+SWrc5OYr
u5szL+GvKqPH3SGulNqf1OzTiijNu9qCgbyYo/I1KqMUFsVpOUyupTyGuvZHGWnGYV6K+pGO03+n
nOEHwbwCwJ1qG9yCt19b6TqtR32LmE6BobaPeQEavDgOeH/fdVm64LqN7LSK8DRPpltDSWwumdc5
2QVuIJUyotb3vvMt/n7fivTmJFAiTP4IHbEtNVxuOVk6TmN2GZ2/2yOFkNwc/lTK/gHdB1h8KO8s
7rM1QvgJU4KT+2O5xx4ky/Q81Knnk2NBW20252iMzL3oIdkKFc6U4asWXpS6+bwgXNnZXBarnS8r
O784lXlYMxjPRXiT7iktJKZWIOqkJXBleGryD+jVt0W297SW2NE4kVFfoK2FzuzGTmeOTml7Y34p
6h/AfJgYqKedU1ISJLSYQMFjALzvlhsySrLMVWwhF5Q7p2V8FkDXTv2+D/IRR8Ymg4oGIBpwCJnR
xt1EI9WR0Yg7Olpp+smZnoxpCVa6+h5MsGp8KO1DngRtdZxyZGf//o2L741x8aGvbqTwgqxpzb6/
5FN4bq3jpOpndz3d3wmShH1jZLNa8wC9pl1jxKo/krYL5b06f4HU29t5R8vaBTQfiXMeGxbKhJtP
GYfq4OQK0/M1AGXDh+k9zMC39p+7/Bg1fp37jl28K5wdULgsVK7Nbi4Fuq10uZXQIHdS59TPoMGy
Wb9o9vDNHuM9AjnJnsZHyDTFG14Med+umM2CRYaFj5luP6bdmbu2Vkan/MGzTp1z/u8rxznL1Z5N
DTvApi9oJmFo1QLB2aH4niJxwwv32FWviTozkryz46SeXRnbrF6RQwcQjuAmjHh5azndczT8aTvj
IWkblLOy02TuMftIFw7aSmD7or+wLZq5ETf/ugSVmHY0I5e66c+DDaCvbE3NTwFnPdz/nHJ7PMtQ
wgVHvkVBeihwm94Ini/SHr8+pikpct4TZ5Gd61R56HaKcip34s1uU5M50jun4lGmfVbrGu0HRBaS
D3rzR2w+TsNjpMd+nodcJL835kPRfrnvoyw1X5vf3JmWMlnWPKxhO0BUwge1h/TF+oGe7/v7diQ3
cdwU+jc8Prm4bjZdjex4BBYAbKTxp6lab4y0f2gLWKy/NdpLnhbHsf/P0g4aJJVXJjdbLwLfQJ8G
MCSApe7AmN93s6fvWdjNjm+yhHltaJOVI6NQVq1gCZe0PaNgcagRW+td9NAMu/EVeA3uf0vxw7dH
0LW9TcisiRKCyhRxyaxTYr4f3H/uG5AHxb+LtQkKdRo8LRQG6o/WEAd19cG0dpLwXjyI7HJ1kjUp
GKmxIe7KAYKkPHk1h+6gqi8MfxpZDoXMDyPeq/hJ3eIRwovThnTA2gRE2KhZuGqibNQ5fy3hmAWh
Fj7P894QtHR9DG4hYjpSgMNvfbOa3HLLXrRi50/28KBYH35jeRhfQPMRviTYSW//fhIPFZd92nUT
Y2iFReOHRrs6Vqf7ZmTlZyCD/9rZ3PBDdckUe6LyoGiYCk9FxngwWP0fPDDOk6PTdWrMIG/dP4Ed
9n7ZvVgZ+BB9vhRidBNY9/0fJMvHFJ1F2UBMnm67rgpkkoq18ntS71NX/9VzxTOnFzPbuZdIw+TK
zGZ7FZE99QxWUXApj2BiAzTTgjzf65bvWdnsMWc2lzKucMaAfO+QKPbrkJSjvzseKt1okPoRK7xp
KD7fBgsRGq4rewmCmdB7ky6eGxgF5KtNhkJFNUztufU697HSm4OitXteyi4JnG1UNYE9QsW8uSSk
MR0Mo6BLmefLsXX6x8Tqg6kbT0X9Ue/O1X8f+BMVsn/tbY4Zb2Zex1Gw58BXZCpZUFEms+sv9wNR
fLNtAr62skkkVd1pJRR6HGb2zDf0ntfOe2f3/dPo1Q9p9t+LcnTmmWGAtlaAezfpBOyet6T8f2nN
VQ2qIpoDY9bWw32fZIUN6kLMQ8By7CE8tTFTVxVNLZWs0lgVKrsPSnVo9aB1p/Nql4clzw/M1R8Y
DttJM7JdfW13s91qOGYU4ACgYou33njui+7kMeBKYe2+g7INd21nkzUVbyr7Ufind7mfKt/USD26
meb/hhVTvN8JEMYjNgE/1ZC8z5ZCF9mrzxPAZbsw91ut0gC8srINcw9yBnWFOMbSPtvQ8vRIGE65
eqyW753x6b5HUlvwqEK4xuARAOnbBKIArTQXimkX2oIWTPGQvBhZoh5Qr03PXHssbuJZd75vVLZY
TImKpMUJpG2h7FEZagQCsuSa+Z0qU5CPzML9TqI3udoLPkDI+bdQrRB3UdSmKz6b2tvRUt9GvfV2
Xryd66HUFyBxgt6I6tX2VRZNxjzUfU2vXy0EsgaGSrj+d/puUiNwzzN4BB08Lt2ukjGadCzVCV+o
XTVv06JE6yMJ7q/KT66dbeKDD53DF+oECHI2saAundk5RpJf1BbJ83xcp6BdtT+1pVI7fw3tkAtC
QSnZ7uLjHA5uAEK7DioTBJHah090YerAcJbynJqTAkTQ9vyIB9BhNFZYR+aRqanFWD/e/9WyM4g5
YHBiKscg8LTbT9OPaRqNLde+yH4zDJ8YB3+nd6PvjYLV6PtktMf79mRLwZAzU5SCrp5MemuvUaOq
GjRaoAX6gYcRBZY3BiAF32vTPUkUuSnGg8U4qwps9tbUmk+DBjKd4xXNuq5wghiOJG8PWynL0PDF
/8+KyBBXd/XWoD+Sm1jp9PLgZpBtL3ngDd9We/jwG5+OlbL5eBjcgqc6XYM5XLDh9ck3C4L26HW3
gCd1hpEBanewmNArv3XGzodmyXtOUyv9tEDJ6cDSaXuvuzcR2b0LDsH/2dlsSNPrMkVfOdaKwTha
dRKYShM0CmQssxvEixp4EDDN8c4HlJ7izLEAoWAyQ2ho3rq3JJHVLROn3AKDc5y/m6AVi+pgHqcH
u0zgcPtbj5wA2p89elXxh39JDVzxgJ9yPUcb69ZwXekpOjVk7DxNUUr4gaDLbxytQiHm/7MgNsNV
GIJ6Ntu44yY7h5+Y6Q9R3pmGz/cDUHbYgXChXQ2wE4jBxouO+v+SKCAGs9o9rdXkz+a7MDo7JmhW
FOHvG5N+MnA01D6YwQDEeutQbDMEHi2cP26kokhdlC9Vle+MCvxkVtiuC3+aKx2tVrLSxogz2+3U
tyltGuvVQ4cRCskueTrN7jdFP/bVZ/NDagZq/iVsj+niWx29R8JlPtSwu2R6ebrvsuz7MqRJgEIH
j6rGZvcNSr8ucw7ubVTLY1m86mN1WLzMd4vXaVdNVJYd4XMzQAcieEFH8Pb7ViGkKtCzEpKP6Kj7
jffMWM3OGsq2udhsQioJ9rbt5XzRvDqcGWe/DD3iUClA9yI/1q3qZ6PW4lZ+MArawZYy7xiWBQ/w
JaHPxnek6nvrXG9nvdbQWL2oU/mhZM2mOXv8jcW6MrFJYdkAm5sS8hBW3QBC2g+a9Zwa7alEQHp2
jOD/zthm5xUuQ16KBXrDyE/ZVF/ayDfa5BSZ8wXWhh1jsivB9cfbpBJlmLUuDQVUhNlaK18PNuQO
+VQcnfBtl5fHXNeP9937GQi/7EOK8tSSf87Ub24hReW1oAA6+ikdzzi/XIpqCDql4H6kxrrypbTL
NvVzF1kxXx00QH6p1vWHaqn0v8yihwg+gQaxZqAjHv5mcL57KZYsSZmkWJJTvTJjV4Xt9D3y2iLx
nS5UP8azk4Ri1CF8GXLNDdncY5s8K1k+77xQpRsNrXdQz6C57e01BMhSlg2oRV8iBOV5UkX9w6Tt
lRKkRkzIumjug67eMmuH0Rqpy0LqUMLM11cA6o2vmt/uL5N0VwFuFtU77tI/m8RXZ0yh5KVtZQBK
9SlM3iTOuhyr2frvBHHA4xwVMy7DoAgL3e7d1PWyBOVOnm/epyx968St38c7J5nUkysbm+SnojJo
lgmvjm4qINatSsVvErc73P9esnwuWO4QEQEI8Au/wrws8WLngCjzpFgQQB+6IHfK9VEZ1+qNMqkX
3WJS/r5NWSBc2xT/frVG2qCWadeDhGjK6bSq9XNBbalr599yjRFupv1pJGyb1lrSde00ATuITeMQ
uumhSc2DrpYv3qAirLND/ChzisoL0vKgUWET2TjlzGUU5T0vq6Z6AYVOgcI6Kml1vP/pZMsF0wxt
eBBRHMAbK3VilFYxKnw6i+lEhmUQMyy9N6NaXOpqT9BY6hKINVpnArz8y/G7JrwXVgAiIQK8Gjrm
k+MP9u94dGVkcwwqth3yJNU5f6s5SEekUZLTajCdGLoHY3i9//nkHtG+AmMoZi7E2+Iq8qqFWYQm
JiRGtRUw+jlp/XH+jZc8U2z/MyLW8MpIWnnZBNcPpMDQaaRreE5G62CpyU547/myOY/GYl26qAVo
PVlpUDPs4xbdOdkb3pBloStnfmWdtRBIbnDGtbpgHDrY8XcaSVI/BEcNm0fV2aq3n8uaQqsKHRHS
KXQn3l9pmsF8snfNk1qxmY1iwFggZjZveq1semS88MNSf5Ttc8SgF/f1nSvdnpHNktRJDrdi7gL3
F9h361mIeexOaYgY3d5DwBkzqQfGSf9Vhx4pD7crABkV8Rdj+FEaZwT9mj1t9j0rm9NHW9wkjqeY
dKY9l4c21bjZvIzjzn6UW2HYChgOFZDtHHQ78phACyG/dFb5oMdPWe+djPzsVd/u73vx4X/9Zv/a
2cRY5CYQhdVZfhFqbroXqDXKDhO0eQ4SFMZfOXQRu+e3bKBTsBpw8GjibFU3l4S+gGQVYdT8Uq4v
q8AawpCmdI95H/wcYFX9zvxerx8bSHYawzze91haR+ChDZwJgC6gTRGrV1nIzlSt81KqvrUZQret
5mczWd46Y3csQDYt7wYr8oFicKcsdxKTZFFpmaJMxBEFbGZbQV9jLV7muckv6WQ98M43h+aUZw9l
er7votyOSyMY6g/4qjceNqtSp43W5hfXVD7NZvdtnJzHcomeKu65Oztbcu7i07+2NjldbzJrqRxs
jQ15sEj60deN9KXNs9dsBgvU7BH6SPIuCAExDy6qzjTEbpevMIymq0yWT42/rM7gu+np/teTbIkb
AxuPcjfvjLnncF8hhx+OSEido+LRfQF1cbLb7mzuqaDLPaLIw/gRlbstZW/d9paW6+K8iuzvim69
MID58b5PUhPMTwMkRLyHfuXtR5s7NWwUlW1ezsXD6FqneN7BTO1ZEP9+tavQTvTCBorDi0vvmgJn
H9Y7kSY5Q0iF//qwieo4sY0CRE9+sfXXhnZh3v5DxX7HiGzxqZ0CbKOKKuD1t26orTqalPLBc6qj
GCBB73vxHoT0rJAAMqdXbVE/WHr8cH99ZDv22uwm5ualz6cSANglDp/V7rtiUs+B0i3aK2XKkh/X
1n/925z2M+We1NbxLxU0qmGpQ7zbM804WslLbr3LF+3dknhfy8m0aXiExc5bQFKduDG/uQdE2jiY
eo35Nny35h/HafJXf1hqRJKR2A13rMm/KgUy3m+CCmYT9cnYxXltYM2EHGvtfN08KPlTae3BuGWR
SUJHugmwMQ+qjVd57HROJPI68xUkpMz54lB8ccu9RCG1I6b6xGwt/myDs6aJDWVJfundT27kHgbv
car3xgBkG1lI0CO+zFQJo8m3O0BblDZUepwxFKU8FA3VKiW19mRrZMcGvLLcN5EvoZi/2cxLX+qV
BiPopdPsQzi9hupLoz21xXjQ97CVModIHBTZHBUxli1Bb6FMpVP0Wn7x6qo9gG+HX7rKlp26m2xt
AGigPQysiB22iTVl1a0xCUFpp0k++0b456onh9xjTP5+ppB9OJD8xs9KDhqHm7vTYuR23Ot4U2hP
dZs+AAi3o7OmOoGX7b2pZV+OYUvAD6wT97RtXBtJ1qzWWFy6JjrR3hXViPveSC3wXueb6TpzARtv
cl3hBhqT0wVRjVIvfrnXPZblAISR/2dhc10v6nG2jKygr9t967LiqRx+qPmnyMl3Mrhs/a/tbNY/
HQxvasXpJDwRPZwWvoCdB6HMFxCkoMTQ1CbQNl/LzYZlyJiUvuihcVZaZMG7+LT2X8Nqb+BQagmi
TwDs1DzNn8I7V6d5U1StM2hkGkP9XDUvHvfyxEh8r3B2wln22QDJA5H/yWW+7SjHXh+i4TnnF6d/
6hLjkbXJdvOmLMqujWziuGr7rE579mZkW1ztn7p+j91M6oYBfxr/IR69ZY9IzSEchxELE6xOPfOf
nfV9d1xyz8gm/RuRpth6wbcyE5Qqhx9iv3jTdLi/JfesbK4ikzlGWceg+qUuo+qQj64TzG7TwU6R
ejs5U5bLmH6yhO6h4IERP+UqynI19JRyTYuL1642mpLt9E8X1a4fx6ryupTlt9Ee9J2Ak0Y2+AUY
2wTV6bZOCM00o295VpCnEU1mWrfNoGAsx4M9fb//IWWWILvTiQrUnX5R4kiUWGmqktkxzUKMo4RN
8hVCF+gbdqaQRfRunvBgH8UAIohcoeez+YrjMpe1VRTiQTRPb7Jv1fQGVEgwGEIzNdgts8h2E1h3
+v8Q00GItMmoMDEspeE2BWG4+Ktt+sNeq1p2S6TzSN6hqcRZt8lzegdha9TiUdaE/pA1x9L+I/kT
2iUXFbH9GS7ppZiemeheQZLJJr79gsXKnaAuKuyF3UtXxK8VJZ1IhSM+tRV/zv+Kyh9TctLgpv/v
IXJtePMp25FRxqLDcBe3ZyTZ/CUZT2Hxmu/hXGSbGnoGgSyGOoFvuvFQrde5AwYJdBlPkmAZnsbo
x31n5DZEz4cSh4GdWxuGlcYuMNuCOYhoPQkZwaA1nB/WokXH+5ZkES84c4gQCinwiNxagniz1soR
S+7cT2DCtJGbowXuw2tnFQqdqH8eQrt5WJte+7qO+l5lXuqpYDQgZLhQbuOlj5TcpaLKsrl14MJR
Uq2BuQeAkqUPxpj/Z2QTG4o7kTORLLkk0XSOovkwja+Jq7/szhfKsrCNahWjK/B7a1vYUJ5BuNdY
ITOuMeK67XPnQiOsKv5x52CR2SFniHImVHr2Fr9j9XZXuqNJntKjQ1x+CpsfZj6e+g6OoHHnNiYh
8tZ1+LdEK8MBILEFQI5FMiZoZYjB3eHijDbME20VuCUaIX18XMAQAWGYz5P3PeuyUzzpT/1g/eHp
c9Bke8QhUsdhp3A5dBh0tjYbQw3HadDTuLwM6tMUG6cBpQWnfNNbH8LJfLy/NSS2uIZQV4Ulmb7U
tsubWPPiNir8tUrt2e+aRYX1LCoKNGVBNTpdUcGiVeU7+1GTWgWDI5Inw+nW5s1oFU6fGFGbXEC4
BeHnyjoVtj97fqO/Y5bt6BnJi5Y+58rIBPnXeeLJr33RquHYMwtT7ukoSzaOQWUQ5SDYHhin22wc
e/KUwRohz9W9/lSerC72beWcNHsjxnI7ophLBiK3bk6N0rJitdQhM5/DtDkBvet89D7nI7jJ6QGs
aLOzfyTnLtwVzPjASswLc3sqKko3rR4f+rIMIP/XLCwPw2zpO1Ykue3GyubrMZ2YOEywIX28fJgQ
E42TU2nnO1EqNQIjteifAerdVtmm2ulis51Q52vLs6O/FDVT/XusodL1uTIigvbqdlkXJfd8d6TK
BSg5/Rga3xFHMP77k4yaj+B3BeYGq/Em8uHDW2vNwZNRN54y9fh9XQK3zXYKWT/vVJs73o2ZTQpJ
Fgu1xhCq9yiLg0x7yux3iamca2sJpt78ACcOtKivWvlpUR89Buq9bj6ETXcw9bewc/rt0ZuZCf6G
8jz6qK3xwF6+KFn3WE0pYJx31iNgh+NQK8ewe3b35D1kqw0VnJClAV4Nv8TtQhSVHo29CYWwMpw5
1IMs487Ym//9MWGI2WCIG0DF/VIYmQuN+rawUhpBmD95K+xaL2H/xXQ+/vcUSyIHB0pVhYaJiLur
uNJmB3bugeqpZa0gGtzon7ZP9MMaFsrZgibl4Aopnfs2pZ/wyuYmltdYmfJuwDmSeWAX32btKfkN
7hoGWKH8FKzjFqi/W7+sfp50PWfqmTKj3xfPTBJWzjk63fdElsVALpKaeSlTyhB3/6uvNy7QDiYO
I+pJGfp591dsnO8bkHUXjWsLm9uhMo9drodietvOzlRTT/bc+6P6Mdeb41wYNIyeWuvVHA+OU/nl
+N/7IFh3f44RABjbVk4isx3VNGdi1mki5gjysj7EELrsxINE+Fn8cd58ZE+gad4mTdth2XBGtAwM
Kicr/Qoz2pG5vod68DPf7BIEpxyfmmq5HKABeG9OD5Rx7Ww8gSxG1umw7Na/ZFeA6x+0iR6vmMMu
ikDSO/AAtCCjZi2YdScwkYRa553zQ+6+mG0hhmB2tTd70IrjQo2HkjVGA7QOs8PKLHkW/hG7CDU+
G8/lX7MOncl4grL5ND9r79XlFGmChilHzup+wEk9v/otm73ZpIuC6isrbtsHZ/17Uhjgrx4q26+z
ve6UjMkFZC88LhTNoRzZDg/lBiVua2IAI1Rfy9QFW9f7mfasNE/h4pzCKEHR5OB4H+vkONcPixi4
n8adeoMsF13/hs1Kx3SlzEJwxy1RcRD8tpYd7Mqwik26PfB43YHspv7sAem4TRNe0i7NvDIuAfsO
tx1df+rKp6n4SzUu4/jNDveaBOLv/WKPOzM5VjzqtgQ11lqXXmnxYalDNgll4hy5SxQmmGy4Hy2y
YgNUeAgHiPoGd0Hj1rMorUOFli/j4dmI7Nz7RnMCUcsNkzrwRpBdJCteBu93zIqE8IuDkBPw9udV
wD3y1mxhZKmDtJEg1fVOzZoHCJWG7T9T62uXLPWevfWTVq5P6c79SEYCAUcZ5A+2uAJQdbu1q6lx
beQTHHme/neK7HNiVEfLQrqwelPG0aGNTTqsi99HsBKtq28n3QMX653noHR1r37EJprmsEzSzmJ0
RHW+0EYOJgZUABY/pns88bLTjYoYEDdBjQL35sbb2YYwQSgXh4n1varbKYiV1NkJIUl5jOoJlWaN
l5bggLs14qSVm7pRShJw1MfFFCVtf36NZo2Jn9EPu52PJ9vvEPw7AhhIAG2vb46bpKJ9xlacjCQo
m/DZy/MfYRvuJXVZIoVZHvJLasLs+s2ZtthR5GUq80u90T5Y2ngoijcrRChNoMVv8uUSNaWf2G91
7zN8Je10ylX7oRsRP/sYaXvtPNlCor9CVZpfRKbdhO1cTWoL6Q3DrkadPbpOnx6TqNN27vWyLEeY
IN8Gsz1YqE1cltVqLPVswk4+huc4V45lAiIo7g7opPt9+dQ142vq1L+RwEHHIaXGGCi3sE38MFoH
JIty3SUe3YBJFafOYPo73084sg94bUT8+9U9T9MqU5tAAl3W9rVeP5vxHqXYT46abUa7trBZonDl
7WdVfLzYe1fZwyFkyMAqqieVgZjSWf0iEu+AAuLpuHiXZs8KNxG4wJC+PNdFP4HXNH2eJfBZJU9W
5bxNp2OUryfTOHcQ72jtQ6+fnGQP6y8L8utfvVnybGkVwOtiyeEaro7R7Pph/jXJgz77jd4azxMo
k2CWAPWzhSUw4GJllUfqZYrhIO4GCtWJXDv9xkKDK6JWydkCLOt2oVdmP8Ys/EmC6oLJSQIl26mS
yxIQnJr/s7BZaKXT1nnu+WSVBrpisgM3vlTIz9z3Q24FamGejuICv/FjiMy8GDp2hTM7h5Gpc/Ec
npedbSHL3dBe/8/KxpciCZvYs9gWxfqsh9bBm75Tnh4RWdD1Q6lG/51XBKE9sPc016HfczbRVk3L
bBYec05J+ZbSQDFnzwMECDTjo9/5fLRqqYTBhkmP4TYMkjbMyi6EGUZwECyced70aZ9RWPzeX/b8
lZWNP7i6Vo4g3YiH+pgPy6s7inr/09rtwaJlqVlUKygdC9pdU+zjq/zl2FnbOyELlcNOXtJ3aqzA
yv8A1Vab2VEbjxRb7gegNDNcWRShc2UxKZ1IiRM2UleNh1DXT4uH7Jg7Rg9VH39pw72qrTQUEYdD
eFVoe/6yYlVWNJngnMnK1vPnuLUeZrt7LMus9ps8Sg4T8XTO53TvCizdaVeGN4sYQ4EwJyXnvC2m
GYZn3fwOXPR34hFSZvgShVzPFmub0IgP1xAik9AzzoA+Ml7Hnf36G0vGJDJNE7LfL8o0URh3IF7J
GfQ2/MFIH+cv3rhyqlRnL9ujqJf1NOBJpvILv60pwPq3AWKW4dj1CnnQrZGv19YHOBc87u8j7aHc
Rw8vflafCh+e0vzs2EdnjwxMsvlAn4BuwlPeZT8pFK4CNI4MRbNy1AFSJedxHdV/NHEDhRYqx2FU
7VxSpMaAbAFWpcqG+M+ts87QznmmMK42qUt5mNt8DKq+MA4ug9ioW6MMdn8ppfZgbARbK9Zze+FL
MtearKln2mY2gJ2P2lOxdIG6lkc9if++b0uyAQBTIbn3U8jd/dlOufqQRePqtcrmoxMGsC7KZ8oF
THoczDpMd94Ke6Y2SaVbqjRWGPu7aCHvymTwtTn1Wy073vdIhN4mLyOaIm4bTJcLTsjb1VLyZSwG
B1B2O40LxTb31MTTn/dtSDIymZ+BKNPjOYIOwK2NeIpKp7aASZsN0izMZb1Ro+y4Vkej045VUvzJ
dGiv/LhvVPb96FhCYg+xPDMlmz23oBSNeLnLdQ2oatZ+zaklKsrjfSOSTCykZ8S7nJIesKtbzwq7
ddKed8alj7og8/STGr23nmI4gZVP616BUnLMgKsQe4oBTdhxN5+xWAZbUVeMVeXnAqrO5KuRhv6U
FgHAg/t+ST8eOFLAaoKh5JdB7rpuVQa+8CutDD8KFfVMV78I6nZZDvdNSb26MrV50yhrzlOgJs4T
2nBq/3Wa3i/uu3Zw/KbeO79kwQ4EUwiSQadALft2uYaxHvJiwi0vej/aIFKglrzvjaxIRIYXJBsu
Kt7MwN+aSLMpdiaDVMvIgB95DVfDhQ72EmS54ifdek6Kfyxqf566h7KX5UHEpqEQITR+1UGilxWj
JsXYa7fkH/NhRh+rekpS75j8RluILu2/lsQvucqCI1IXQ2oz7Br1bR1oiY0yYjjrgWvl6k50yALx
2tQmPRmrm85VxYxbE/+oix+on7jm0/0lk383Tmc2FnXLLRlFaxdeXjl4o5ppUEEm6FRPZRWdkmEn
Wciij+FqQYUEUyxiBrefrTWyIc1K2ItHWLHgu1DS4nzflZ+4+G02h9yHV6NHyYfr060Jr54UuLrF
QErud0Z31I9VFYBxiR6c9cOU/FjLx5R+CpI8EwIs9Zcenpk1aPKvKGj56VMaPUKIHwMb3/lhsmWE
PAcUN2BButSbZVwWpW87l9/luDB4KN/n/wO2bdnnpS5LKZjZKRLXJiqnxpid0fFIJOVCBV8D2LNX
EpWl+2sTGzfCSEezDZnMS1+kD5H+vKRTYCMlVRbvwjR6Co1Q9TUwG3PzsW9dv/mQVQdrcc6Vlh2M
+L2VvGnrveaf9DeRblh1Okpc8G6XfDHqMUMpD4isUz3r9od4+UdLmzd6abxtDfMR/r49EJfw8pcg
owko7loCM7v50Lm66iND/IzzVC+a1pxq559BVMGKN3bx6X5Ay9ompoCKEcwUoznGb72blUKzo4zx
01AnXs30getCgOTAQ6K652zpDn1N4Wd4nhczcJPktezmF7d3v4AJOt3/KbI0gbsgqpmugFZls3vN
MKv1WSG9DsarFU++Pn8Zazh/3t83IyMgN6nvUf3h6UrqE1vpKrlqrYmuikMhemjMD57V/uNF/Rsz
R81hTT665iHLjmXkJ2HrHLTWfrhvXbZPud1yyRDj6+SQW+PdoBR6A0XHJTPO4eoETR+f5qrYOSRl
AfSTMZt7p8UrXb+1EhmLYUG2C/QiG307bRSwDSUYdSBz9Wj+HXfKTrVW6haMEPDusH4k+VuDmj5F
UKCYNOGpJIqJ78b7qrs7AXLfiLVtD3lKFpJ5rIRu4hu1eJrsB83dqafJUhxI4f/XDz7drR+KvQ5T
LsAEyviE+IS/Ly8lXZorC5voW+MwppxB9NmISRhMfEOD9E82PMG7uxMEe75scmmqhqjL0Je4rO5z
BYX5Eu9ka9mr4+pj/UQbXG0kc4xBe4a4sg4+tdoqOXWWPx7K5YfhfoiHHWs7q78tps6xYs6JLpZG
OTRxfUK95tjYOxAFaSEB/KyAK1FI+IW+oo3L2I5S9qeqUH2edd9bdZR8nfPoUSJvF0id/kAAMM6L
12RwaGrnZ3Qez65djH6f7TXzpUt49Ws2+9id9bhfXCLeSUak4WfnvVkbe53zPSObiKymTPNmFZer
UjsuzaelUI73k96ehc15NphW3xQeFrzyazG9qdS9iqQ8p199qE2sAyuKrWnAgmJ8TgfzGKaPSzrA
XX2k1ppMT1o8HqoiDVx4x+/79v8TMT97c6Kxud0FbYIsuicEuCc969WgHCxbD5IhG5KgnotSO7hq
tVhk4WyZfBifp9dUc+EozurGAkWkai+DrpXJOSzhqD96fUId2iuNveE42ekKaoD6M68XJn4257yt
rbptCOhPm4UBOBw/XE7h1BxG5fvOBxFBub29XFvanOPqmBhutER0lLs8SG3ANd5zqnyc3/dA7D6Z
nq/Z7BVo5wztw33TUh/hu0bPGCAotZDb7G11Xq6UhmAh1ws/SQ3NH10P/W3jia8f7ZSPZNdC+8qY
+Per7GcgtjkOM9iWOFm/LlNkPDrlLF6hsRo0IyQeC0x/J3dp96760rQL7S4UuVR7TGtjGLGF1ooL
ms59+JfHvTeZ3i36JZpObfQupTZNifP+Z5V6emVw8+LOLU1BAhiDSzedYQCg+v12Zrgl1njOWdYh
XncejNJU7wIFoXQMGmu7jmsDZRGFYrbUj9Qonxat+2xroIbuuyWtJMBvLL4k2Gxotm9XcKIttDgV
Zkow8OjQxPrfVXJelNzX2hcAk37V0DHdaz3KgpRJaNYNPCaFrc1GDFs9LDKPIGUoo+1f6/pJqyJ/
mD7veCeeJdtteG1n82xJV1TZ2xQ7S/m5pTj8bAZ17Cc5DFBB8rY8qM5fUMPbHGv3DUv9A8Mj3i4W
r4rNV/XWRE2dla/qta9AoLz5K+TUzrBzUIut/It3QKRNqEHBuG1BSQsIhCgsejpCFsKZQ2DDw+gd
1giFy51KnTTBgyYBTwgGFJ82WaViQK0sDNp3xgcHCgL3NNGSdpPPs6adRlcPeDz5A01RZzCZJQjC
7NkqvhWgjO9/V+lLzWFYjnIh0ATNFXn3KuGkamHPaYjLGmT69T+RfWrq4zgE5R+J+rVlXMJeZ99D
VKWwLqvxtFeJlYFHYcejuQIzN0ojvzxdiiR3rVm0jWozGLK/zWX2Taboyulh+lGkpwl+w+lRm59m
758d16WrzRSOQPRQ3d5OW6tujAZQTHtHd0efYJ6rPxM04QAJKOZDNainvjiDmxFoSjZ60Juvat/4
61L7gnxlj7FJloCBqAnyT2anQeveLkTpGblV5wIkkpWun7coeFfeh6SHU83LsumY5mjjTbRlGKPJ
/tz5FOL0/CXwr4xvTtesr9tWqWmFQnd1iFvto2n8OUYXms+Pa2q+7YbGj4voWP2I96gcpBubgQQU
SUGTM3546zbXq6jqBxrmMMv07nPiIg/ybt4blZN9XNFZRpGP6i6vyVsrZZW0Nmo6pMd2fBMl5ZNe
D3jWfGxinYOn/7a22h+KUfx9/7vKIuza7CZbht1K43/FrH7u6RhG/w9pZ7YbN7J06yciwHm4JWuS
VJIlt+XphnB74DzPfPrzpTb27iqap4j2j75ooAV0VCYjIyMjVqxVZnvJz13fqh7bqds4ymv3G900
PBnybgHeuF7jZGpS2c7sZFL+glCugNrSijbi/9qlzWwDQ6jizKrLLKHR0zCUyLTxjMArtC9cNXqR
75J4P8HQnhRbEghrujHMxAM5BoUrBtkWYVJWq+I/PfPSqLyo+RZUEFZUDTpdL86pS6VDGfLirfaw
mrvNFJ0qlddVO+/t0v5WhvLGQ351i2lxg3aHqYOq0vUWd5Kc6lLI99T02pWU10QDKmdtAWNW3x3M
BSD5A/iP6LhIjYYpLlUkCDkTEU3uu65NXDmxACz1uz7eg3LXSy/Kkd7euGRXlwfAXcwZ0xlb0rcg
7mJkYQv3atbbgiPEGM3d4G+46erqABgj4Mz4GlYWq1OVVk21sqMfFkXFg50jIp5okPw7vhzftbPa
Hnh4aQ9TyX8q7C/aUMG1z5P4r9tnc22GjhIl3QNR36YzJyLTxc3X1n3sSDypzv30HCS7OhqQ06tQ
pThZ1r6Y94akPcJDVc3NLsjDL6p+8vVHCTbfQhDktsHp9u9Z2/zLn7PwdAh3jZpOOCxYVnzqQNnP
42subfnWWiBkIhRsKQhhwKyLQD+3Uj4MFbdM1lh7y/k6jfVDYYHaMxnUbIInS63cqviD+XIxh/o/
q4vwm6ZmOiWQQ55L61em9p4NuGD+aI2am2WzR4T0bu/l2qUCNImKG0wAXCuLu3RqRrsNVKjXneSV
4ewDSmB2FXqdvZHFrX4ziFqArL4h2BbfLIgaP7An4oGk/wol+IEg8WvVrULHqhWqyuBWYWAj/b12
1IB6W9u3tD+LJn00up9Ukg7B/PP2lq1dVWid/s+I+BEXp2GqsqrqRJdatxpvqn7J0EPpz3O2y4d6
IwKs+uCFqcWu5U0SdXJcIMI7aJ8UZqAzs9uPtX5npegMyPqd7Y/7KN6Mq6tecWF3cUHCrY6mE2ir
c9D4P1rqsEY0/phN6WGWieO3t3P14vqP3KMF4RL9/+v9rJnHsgIhCNO3ez18kUdPNp/z7GD37/Lg
mw15vD0/WlaIGPBjIH8OqPQV5PljuvWwX/UenoXALN9+yOLEG6WjDrponpdR7Cnqq2ombjkfby9X
uOAyf+QIMMfGm8bgeX29WicBlBT0eI8SBDvGHihlmhtes/r1Lkwsvt4095Mp9XhN0IRPtWnsrLo5
hJb+Q+gZ317N6pZdmFrcUH5V6EMvVhM1v+QSAGL4s9waXFi3waQ/NGYMNi6Hi40StLYs4E+1nHu2
9LO2C5c7/U8W8o+RxbdPnTYrO87b2Z5fBNW53D/209Z0xGrkMP8xsgjuQzZNeoREyZkuKxppx1L6
oNC+npFZKoIvf7Ig6LF4tFFhWeL3VbmfAC/gBLUCZqx+LS3drZMNT1v9NDZUKIINBYCacPaLUNhH
2dCHIkGB+n5wGVLqT/ZY+Ad0l5z/oynxUy5MDUWqKH7B3vn5x7zLdkP1MgGZv71p4vf+djhprgOh
McFxLSeCpjrKO18bQJjU1usw2z+lzXHZ1XKGIxq9b3SrzHFcLySzQlPPGrQrMitgJDLsnxQ9e8jR
rAja7hBl7XPLMWU48FEqEyqZexN5cNAU4S7RgvNg+huVnNVvePF7Ft8QIHTvhyagjUZ0V4YX6KHK
5OPtfV2JSLTTNd7ryKdR7FsEvTrvWWeHn+RddxplOz5C9FjswtSa3EHeYnJcG+y6MrcIgKXqFH0w
8hmzcjjkNeFi+FuZ5VdbHj4JvYcwvUusO6lBdSXL9pBb7iJlI54IEwtPYuCACRamkkwAMYuvLI2+
buYTuvZFjDgnhO+G1Hm1PO/RZnyOx5dw/Pf3ypXBxWdMzFCe4KoC0AZdN/gMa9rrfm5vWFmJYFdW
FqewQWdFz3WWNRW/IOcvDwqapLQYyi3U5lq168qScKmL806e0cUtvTEoJd6H5ksZDbtOe5xPifEM
Zd5OL9DUeWyB33b9RhD4/5gGviRervAwL74dHFy2nDSw7EbmXwm3c1AybMO78pgo0d6G1wDu80d7
ej+a6lNWbaF9V84jCzcZNQMB6fw205aPMajiBG79uc92SXufAHST0ve3D+RKYkn/Hlw4CF94pbTF
vW2XKVhqm6ZZ9As6lPrF1x9SA8nr+ayS7WXmz9vm3mCivx2Hf+zpixwPWuSglntmZsPsMOR34Tk5
hS9duuuGd3KduKjBW9Sp1Q8T84IKo0fA7psfivHOT73c2AWDW4575Z10VLbG3FYiPigDDqpoyYlC
wrWbjaBbkaSbeG/pv6iWF/bGylcPDGMadBpUZFR+U8+NO751KMpAo/IQDh8jOKjDXWD8Aqm8AUtf
mzxnLaSuoHeYqnIWfluqAQWDiLejogBB+zRkO0X/qLazO9XwyGUfoG7Zpbp1tovA681DPr4LjUNV
dzuJbNs0v24J1Kz/IIMxaUHfRMdl8YMifmg4Ovwg2IUQGTXLXfLE5OkhUL92+fs0fagshxbhDlbF
SH9Vd2X3ddZPIQTnTvYHsl/0DpDh4Es4DHKKD3URTyw5TOYpYjxnBBZrGF+crYLf6pG6MLC4dOZa
U3JnxJP85mNnT8ehGu80+96ovte6/WXUPqYMRNw+Vquh4sLk4hQrMX5Q9pjM01c9ug/inv6Strtt
ZK1Nx9FA68qi7UCPX/yKi50jRBVKnIEzz0ukUVIKp/vEcayDKqOgIzttewAWNLuBPNIL1SX/2CtR
v3HvrG4utIgwVdHih87m+jdk5lAN1FOJV+U37RNetOeZmMsAhLTZs62X20tevbw5R7RaEJT9jXas
lzU/yBCfOTPB/C4xuh2KO24znIw+v0+eR7ntNj7kahS6MLg4KL5chLU2Uh3p28dASAsoW+6/uoGi
oM+QDBW8ZaE0iUrFSGyEAgUHbJx+yzpPabz8bzPZ+3npoQG2saR1gwYgdEpLQCgXET8uY94lYpLX
MhCSLfVzPM57PU73QSZ5sbHT5X2ob2EC1iqmCM2r1GSZ+GQQaHHKqzYOuzgIkQ8SzOFVpkSeNZbm
rlNT/5h18H61szZDtW0da8OJT6o11e8nJ4g2/HX10IBRhz4WqC73yyJ9seS0oQvFfnOrmkelkPeK
9qs3hkNWv9TdV8U/h+lGkr3mRFD0i5cYpQUYv6/PyOA7rT7CH3qG5dsNq1+q+eX2sVjrgMLQ8F8L
kLtcW2gnuavthkmGsndjPf+mDvvxQe76L3nR343tO5XGzfgxyF8DJh1mGQy4uXEyV3MzJkapigMA
p3qy+Al61RCLhKyv2ZY/kz4vXWtSDkzCeFI7vkutFN3NnREy6hucmkC9V3P1tLELItYscxmgqwyn
I7pGPXzhY1OcjmXQUDKVlPBjjvgg4Ja9P0teZqontZY9GS4JI4flFAKcEQ6E2/bXDtal+cVnRvaE
DbCJFVCxQGFTMv1ZueoPBbYK+gNyvdOseOMKWLtnLk2Kn3RxAyhxbFRjKaJv9y2PrJ1omAWbeMnV
hXFygXAhXAVG99pKlLeFPCk+6KE5dVuZMdZwXw+fteCrXJwzozrQStp4+64eU435UjGuAAn/EtSY
JE5ihI3MMbUa7pLP7ejQovscZT6cv7PHE8Mf5pesH7zbH3HtrIppKgGEZjRtadcKe7WaLKY+gsQU
ZI+RvvWMWHtyQwUmqKzIvuRl1awflAktXKJB6TxqUuxm0cdurNzNfrHw9uVpuLSzvJlDtQ2lgKJp
ro+7tPUjT0s1Miy1m/cToZjEM9nqvq3dz5c21WtPaWeGt+yS2tacHOzq4/jDLr52SKMPbto3f/Cl
uEcQT2Dcief8IuDA9avJQ0yzqSt+SX7lmlszF2uHiwSZfxD1YEpxsRhnHGvJmilvzn/FzaOELnfU
NhsxY01CHFAeCA6QCwrCTYugEcsI3Tkpj8o2atVT5NvTboqKdpc7vYQepqacQNDBKZBHjqf1abez
hhaOXKMyXNWuy69pj2aOY++KwPc95r/EtTrV+7Gobc9HT9Nz0mBLm3RtY7g8SR741XTqFxuTdFoY
RzIaY0zUehAC2rZr9lsgtLWDyG3CAWHMnKm2hftGnQ/IKYzSc0qZVOl/5cXWtPeas/IW45gzsoP/
LK6LsWlKPZSRk+CB7UlkkFkTeI35SCwVqKVNztzVbbuwt/jUes4rxOYdDQjzpc70Q18M3mZBb21R
5G+wS1KVhyFmcSpCozdy1WqQlFBNd0o47wptYHncO3J96Ir4pDfF6d+HzEuTiy9l9FJTIDUI+Xvw
jeLeTobd+LaF1eTi0sTC4xyZIZTaH1ImU3rraNYDQGI5HB6cqgqOOfk5dMrtfCxlBuikqOQJreEu
WZgqLyjVyVsD0mu+eflzFq+CdE6lzjJYcUjOLlBuwx90ZUULCg4Ch8HJ37jq4CD106xHhcboH1T1
RekgZZNeb+/q2kUEDwHIOZqmiJCIVV4kD0lo1LWviE0tHK/PBzcGp6E4SF1vXOZr+QNYG8hOmfPm
abH4el2tlVOf68hpoDgyj/NRl7/GxtcwN+79sNjVk7UPk6131arPEFgZh+emhc5ksTwgwpIEzSrC
F5CLyIPxUuSDF6U6gmYfhn7ea9OnzEo8C4WCIhx2vgNu7vYGr93ADmBWh5ohbItLOgICd+8rsy/W
DZORKHwz8pjHXjva95OV76VNsbiV029C0ybEmmyUge1FiJn1oSjUEVHgWhKzlQ9Wuev1d9OceCZ8
QVsX5Mr6IMtg/g/ILlxtywF+P+8Y2E/5rqF6VpNP+fi9/lYWT/NWk2LNjiWQFwrFKhOowsJR88Si
oWUilJE/6P45MY13U9O8Gh3Ub6ry7fZHW3upchWDHRJSf7+zeCVOZFu9sNZYmerOvVLuyga1qaSO
HRp1zofUyfr7IbVarwCFi1y1PhwTwI7H2z9k5XhCswKMFwiVSAwWq65KpZaVDkEDqa68vvw+dzub
/K3bGolbOZ2g9SmyCsonSuuLN0SLrlE+jmV2rnXqR0PrNvZddac5njLDTf0zT/4gAQYiikYpAU70
YBbhoIyjbIyE9kRskoTKf0lltFMcMfmwRfe1dhxsCvVCmM0ixC22EPGTwcp7Iz0X/l6S40MSq7lr
mOFhKBwUFKuMKpm65T8i+C/y7jdaK4oLIFEAYV97q5pLYWD7CA1YyhA/oaL3RfGZ3fQdP3TcIS1g
/y+T7OCDGX7qgrk8qvaYv45JHsI4Pcz7UlN4xd32pZXUg5kIQf8CflRITV3/Jn1AtM32ETDJgz47
zFnaeVHIObV6datfv3ZYSajeYgK92iWMok4QmIINAHGe+adZT/c9/PU7XgXHXtrqPK8BVAitQnDI
ABji6ItllYoWKX2Uo5ZS18NTH1r+3gcgDvYnDPaGqkSnIi/sfUTLz5uUgaYuwXM/DoIHaqibvTKg
4RKm8vAwzvl4kJtNvvfV3QAlyOCnI/hHxN8v7thWyzNU2uuM9kpRHJOi1I5GHjqHpDDT/Wzo0bPu
+/nd7a+9FjkAWgnADODE397ODbz6cwsaChhe9xRY2vM0fa5NuXBlf4vPfiUTMrniIM0DkCzYJ67X
p6QRShM5zl7W94b5khZbR3hlLSjXgbR8U6Ekh7g2kGuB3c4Bn7g03vfRewnWEUXxKv10e8tWvpNF
9crUYTik67aEOrURA5uJMvGdQq4Z+ym1Z9cYJXdS27tq/H7b2MqmQbBHskPbCUICeeG2Sp45gRkq
nMb8Xdw+ZvmWvuqaAdQMeKFx/xFpF5s2NnmSKjGraYrS3ieaIrlt01rH28tYCSqWBkfgm+IOTPML
35748hN0atm5axJXG2dPGV8pHm2ErtW10A6lRwT3DO3AawdgXoyxtpz5bEen/VTTLtxTGlY3rKy5
GQLm1JpoQTEGuLgEm2zsCnpQBaN5/jfHf/ZD6zAk9ilI/0CPkdYulR8SNBhZl1NA0JRGWjWjaCKV
lfVQ603jWqGenSI90Pa3P9DKomirYUIAOymmLZ4pVW2PYS45SN5I6Y75VVhMNDjvYDK5bWct1aaD
ARKXqqvgKV74m5HlpQVHQXYWNZL3kv6xM/+u53NuyO4gPdjeDHtu+yy1uw274jG7uGqZPRI65wJf
T/Jy7Rvh6IsLTEMdpmhPU5js9f69kw8Pg8Js5Rg8+qXi2fKjZUobltd2Vuhn0adHzwdejmvDQef4
lNtxSvG2aHV4ioovI/xS6uvtFa4cMTI/SHQBAKNPvgxLQQPuruyi/Jyqv6rhkZExJfz3I4WYoKPm
QCVr/Caq2c3kKrKV5edR+ppbX0Oa/puTYitnGEi+YJCGJPb3nkuYjXYYm8XbMgx6Ec0WWcfq97gw
sAhFRSmPNWwO+bl2HoHvzchXVPXjZkl1zQwPHoRhETEzASVcf3b4lPraVOL8rPQPpY20b/J3H3yO
is+3v/qqGQpFlNioS4EZuDYjTapcV12XI8WtHbN9E7AatfWcrbmltfEBpon+Z+itCH+RnUxWktRS
0fPtO8fV7HaPQcTFoxeu8qZ/ENloNFRuanyI0110mAPzbDfO/QyfWf9Tdj7862XT1n1LWuhncz1e
L9uYlXJqQwrjef5V77/45nvJfI62JLJWjtSVlcWbICi7oVBy+lSpM9w7eyNBaqDc4o5aa18wlAeg
lMtECIkuQi94ezWydIrTdBmLyXKHI3tZybJgFzaM4xyZrqrl59sbuLo0arIG1VK648uplDgrlSqG
WPccycewrNxYelbajVi/4pswY8LJzk0OyeKSdo5ujGXlHSBJXZ92/RB4U1EcEnDufhJuBFnh5ovo
fmVqcdqcGlRgZWNqkh/NuH+I0pb7/44HuiflP8MmPwVbjP7CxW6ZFKu/OBC+lsvN2AK5tMdX+NOK
B8sy3caYdwoTk7c/1tbqFt4e1rOsShamSmPvf5yq4jk2H/Lua20+V8kX3yk3dnOtrgH3HPBWEl3H
ATVyvTYOhV9PCjjEuXmJZdWtJeZEEdqadW03haGrC359T7UCWlKVvcEpvOaal8YX54GXQ6aoJd9S
RUtQVVxFezG7H7d3VF/5eJc2Fv7CCyKYhhwbSl/s4NvbBWa1sYx1E9zG5NYa4LxFwhFD9lwOOq95
QSr21AR+s/cVybq7vZA11xBYGvRg4BRj/v76S1Fs0/K6M6BSE3okzuAFoQ3jElUS9XPT3iXd+3za
esht2RR/v/B8SZ7quqmwWdAmgCefZr5bx4dm6k5M73byT2drbHrtrAG35tUIzRYPr8UBUCMySkl3
AAyoX5TiEemCEyRe5B5p/PwH+3lhabE2Mo8el/Dx/Gj0hqH0RuNhbh6C5FXNFdCqolHy758tPPDo
lxskPiRpyynTXA0iWzJoXzV0LA6KMrwMtRz9+zMtrPBghdRDNMoW/mhOaTVqKQLSdTWihSEd4t6r
NOOo9orbBN+nDuz/GD30H33j7vae/n4PYJnawtsLk2Lzos9kNmXETUODQlcfhzQV6VajvTJdeNvM
Cij/2s5ihekYyems0jRLK/lUBJ9jeGp0iMgS8BR1+0mtXhVScJTKpg9wGva5RRtDQcVGKjeIvH4/
+vwQnoeU1pHLYdr++oDYUq2ZdcaCzexJa0PPmF9vL3XDwBKJq2VOjbZ9QTvGqlw//xpvAdFXkhKW
IIYJBbZBVLevl5DYWpfVFnuphvopaYxD2Tzn8mOfP8dTh/7SfTpCHDptcRCJcHV9qWJWIJ9o4xLP
luFsMhCX6xXEodV0T3JS/1Cl5yzK9q1s7zab9qu7iGyM6PyIk7HwlzFWkMgZhbHQci3pmTRz4+L+
/SpjOaJYBJSXZGs5YRz7hhrOIRaSEJ1MwDYdwOyi2ErOt8yIhV4EZB594BuEmYz2pZjgavLHyej+
aDECsiEYd3nPXluJa0U1On/+jwY5Mybgu2HGv+3YK1MfkCvhcoZ4KtPBWVz+cUqZVpdhbcye9Myd
OK4NCdVT3B119avRaF7gt144JQxMBmC0Ns7Vagi5NL/YyQTETeRnHCx78shenzLzLxU5YwoDUqq4
Wb+TSuY3u692bOxbtTpZ0JBmEoT25uaM4e93nqCZovzD2w6W1CV/j90Utp/pnED9WNXfg6hmvuVn
zKjL9qb/Xhu5NrVIIsYgNaS4YtUxcpl+dQiDpylKDqg7eFm0K+zMVQYv/377U6+dvsv1LSJM6Ztt
P01ZKooJlv5a9FvXqvgfLGMJfRzgfaQMXK+LVVW1XMjyTOddlvmC1r6K3gfBa6CfzOP4Kkkbp2Mt
cjHdT7xHyojB0MVy0lkuc33CWhT04UEpGQf0JwmxTqtJ7szOgrahY2LIstLd7X3cMLwEU1q1lht2
gOFMFM9OwbBLle+jcTSSv0IQFreNrV3lF6tc4pziFBBFk4GD6QvbNfTXwAjcKc9hEjjcNrQeCFT6
4eKRCpngIuWzGHe15LFPzxPv36H9lQXtUxk+Nt8L6V7VvksaUp/+XkbUrIeZbAunshZR6VLwcqX8
Ckn2Ig6olRWXWgneYcy+MlESNY95+Ov2CldNUGrl4qGRgJ9eh1N5huFGm9T0rBl3cfskDwe5+uu2
iVXXoGcgJiUoiC8TSzOWAzWoNK4fGA/CR234VTNVlp+06gdta++2sdX1XBhbHIB5rO3ZF8gNYwzc
1kcMIPSGLTncdSNMEMBKYiADv9g03Yeczu4wYoWvgpTElD42db/le+J5+1vkgNX2v1YWvgc3shLF
KnAQCyG5qNt1/knTz4Pxpbe+atauam2PCfokfS+kLm/voljAb6ZRnYRoCQQDYxLXXqEVSMlJPp8s
UrrxGMya7k52reyUrIaCqbK1rQ77Ch6c4E9Blzz17aQtXB3i5XaIcpusWZ93EB8pvQu9WbcztMcB
uU/uBQ/1IMd4SQIKDgnF8i1l3VU3vfgF4qNfpC8K89SB1PELZG8wPtVJ4Mb5Mb2nRm/FW2F6fX//
We3CgRwzHLjjfV5BM/NV4c8x+UvymV+KP97+jmuXD0NKUKACMCeXWZ4Gy6BL2MbZ2fgcVneFtWus
T3k0PRvBO7Vt92olHW4bfGvULT0HChA+JiBIMaB7vYujajBSmYb0GZxav28GLXNbTcjK9f3A5HGS
MUpqzgeS7+ium4pwD55UOjlt070bklLzlKIv74fWlz4Ujv8tt7KOEi/FBKNCpyQH6uzmDKXshQ7H
0cw7+z4Jawiu9dF5tJXIeaAhHtzdXtPax4LhWRRPLN7ky5ZGGhRSQzM6PUt2c7A0cJZt5LVysq/t
fz+FBa0+rI9vIDryTxESLnywN6IhMeFtORvN6Ko1rEOVK8kb32j1VcUAoaBBh42GrsC1FVlHUy4Q
cJY5UH1vHqZgV9r9Fz2fI88phm9x0qUHpU49Xc8geuin/e0NXf8BNPoZUwJEjLzE9Q+IdLNsqkHC
/esdc8XzQ5sdUv0x1F7sT0nu9l9u21vLYQWu4L/mFoE0HtMI0AGnjZrljzp9VXy0hNRyb2bxrm03
RifF5v12AGDkUIApylD8LYyNLaxujgVwRZO8OT9I39NmfIrtO8OO302Z/2kstsjWV5cH7pgqG60e
7vLr3ZwgNuubsM/OSdbugupBiAQ64JTynRQmf3C9QlQlyBqZCpLfXi4XDlp3iTopCUCNoqoPlVTu
5cK5L8qt62B9Sf+YWTiINfMUyeJOmAHdVYTHnlEnGi071Z/vo9nekitcKTXTbRb4BhqKlijuXe+h
HPowTlhAytTi49ieYmgU6rw+6QGgCtmr8+JImS+sPrfNlgjK2rVzaXlx7ahpSOHULLJzH+waI93J
2c4IxmPbSPe4HfpyL7cPw1ruwmivSqGWu1ZdyqoqqRSrlQ6+R2lechOl0+gxKraIeNa+36WRxXaa
I3Upy8dNUusUwk8Xx8Vu6DwnOXbZv4cn8OmIzDo4S+AwS0iVYtaF3oUGmAEz071emXJvliBhgOxx
a1mre2dC8/dGxvDbVLQ1N4rV9QNuqfXmQ6zM066Q7Ts1N7aSv7U7B6yNQI+S/kHTee2PhQbj8FT6
4ATs0pW6cdeFH2Umc5NyIxavuR9Oz1rwBaLWwv3iRO4Z7AfZExkHaU52Q/9e1t3q1fbzvd31H247
3+qyLqwtznUIExakckBJyM7H/RxpgEM7yxtLKzzoFjnubXMri2P/FKrMAJrRGFqYM+PByGOdWNwg
pTXNyAz8DUWB2t7n1VOWbByslbVRIaENTAuQd/5yZtIpuqIcOnGQq9PUnMHAhyb03PbGB1vxQcpe
3Jq0ad9O8bVnJACPgpzm1FkGAW7YXtXdG5vy3SvnFwQq0ZAUhBUtxZC1yZgnJ8H9qH6Ggb6Xxq8m
XMqd+RUswcZHWsFEivoI4FMUoDC4rJB0UsVwUJ3k50ylmKt9sO3ikHU6gd8qzk6jn7XmlwSmV6aG
Hej2r0TWj+HRp5QRKg9aPm39npV3F8NTtECYphOCh4skrM2nNtcBWlKH2odj6No2jVWpfhTczmHw
rKee5uy6/nPgQCqaKj9v++zb/NQigcA8nWra8cCpDf36A+tSO41BA8QhT6Jj6d8Pw10lPdShRKmv
fyHwHIJm4vXXePXYyZ6Rvw5yBY3Z42gyE/FgSD9969Alx6F7yulyD8p9r/3MeTJJ6kOkHrP2zt4a
bFuZCWMaQzQZQHBCgrqUoawzWerCucnPlbVLI2oyZnBKHd0DJRZ61o/McMtg2kvKjIxp7/KrehmN
iadkeBRCfc1sHUmG3w3NVj4t9uq3vUT/Aci/jjbbEk4tj2ZPRg1sQVKLYD+SJx1LvWq3ysUrcYb6
jMjXCTL0tsRxusiKOsVvdKNmiMH5Kxzu+/C7lX9BWtkttNhD5ase5oexCd453+L6Z5v9DKP+r06t
XcIrYoKnvvY3srSVUCTqRUCa6bOB2Vv8noFPZAF6EIRdidem3a9uVo9zbL0fyq0rcc0UfI/gaSmR
CVbP66X3fjT7lSA7y6JkZ4d3qhG7xRh7Tr7VxXhTg1t8TOb/STpBfREplq1Dyp1SPnToSUaqvUt9
x5PSvyU794zAeLLGH80xNniyTP3B1tq/Qr/Zhf6p1fpDQIWGraahKSHR93z7uK6t/w2xSnVOgJ8W
Wx1LtlmXMwQ/c/1Z8Q/oU5jll3ELN7gS9DlY4KLJTMGtLusxE0NyVJGZ8aUQaM+lS9fQ9d/fXsmq
DQIwNLSazZiDdv0lzRq0BVSN1HzUD8Z8zoIM6uSN2Lq2WwIU+18bi9g2yWnmVzU2KFa4OulanBzw
YjeatpD2KyffBoDI1U/vkA7e4rtwBPrSDOnVR8WTHsHoCxP07f1aO/SXFsTfLw697wDeyDIsTPNJ
HmndOQdm+TTZBZyCksIfGKN5RxWCygoMKtfGrJwk0epEI/SrRJ/cNVFoNuQPsvW+2QrmKw9YQjlE
maItQrd88Y0KNQ/sOQdXkafNO0tv/nIC+Sk1KcLZsflBQd0SKDjIm2z8dXuNK85xZVg46MWGorZb
plHJUVKDcdfoKkWeBoERw9XleiNArq2RbAMCYqR3BZb02lSgz6hQ9/AuzFzts3LnDD/Kd5CQKa+a
3HipqR5uL20Ft8goxT8GlwlVHSdUkYXSpdpq57ob51OXKJI3oeLiJQZ1r8apIFaaw+w+qO3JjcoC
sl5obk9RLxue3VpDspOcHG5+/vR9DiLtBMPOlkjR2jv46ncu3h0abBAovsAIYWfaOXRewyp6jn1n
r/kPEVzfVO7iLNh14+Taxr/Pn2EPJt8CqIozL+EKCVjKRA25RI0k37cK2mPK37ZMcd2UNiKdKkLZ
4iYRNJNcjTb0ECCJrz+/n+eVVapcWjBgH8Zqb8etOxr2DvaGk9Y8aNlDAKcwFWGvsfMjCgCKdcir
73l0an1nJ5dHx/SKkQoP9DpT68ZO+VnrtvBNKxh1fOZ/v/I3uoB2aoLUL2A6bLJ933zhUetO07te
6w4SrB1gZz6Fw/w5r++a/knrko2LbSW8AQNCeQeYHeQzy4aeOpdSFSbgQVMxmPli+lCfo1+K7nHg
azvgBv9HewvPS8shkeaBb9JGZz9VXQ0VjMC5K9vM7Sn9Sn9kji4p3D5UD94eJRfBJpJCBB0sNhfO
BFeyXyWtcU2gOBLscJL6oQuajQj+Jtz8m9O9DdAIDD634LXTlUSx3JhgITQGav59AogyRuBca+9r
ydyVTDNr+WnKX+u4PqWDfIh8y7Or+TWb/DtfeZ/NZ/TCYGmJ37XFoXAOgWZ/vB2l1gKw0JPi2hTM
P8tGnW1WgVVHOkGq7+nOSajiqlZ7KNVpb87atIFMXIvBbL3YftI6WoPX+xGWVqcWEH2dk6LY66kG
5yuHPfuZacFzhRRM06g/59w83V7jSpYjvjnAEUENw3e4ttq2OVN9IDcYwPsgWTkyIydr/nzbxuo+
AjQWaEgwS8sHbSFXYPsrsjUr/ta2pkCaCXqGaItbbM0OSScTt6JLCDvo9Vr8LKj/w2qhxvcl4j+y
FqBZdjCDrSf6Wiy4NLSIl5LaaHlgkrY1IUJsVfBhtF/g3uv19jjW/l5rguPtHRTZ2fKsMIyKCBsF
AYBRC9+gtVn07Rsqw38dA/0x1x/l3itt6z5DDuwPbME8wSydEDla8ucU8tAHrQJMzo50SKeGbl9A
0VA6T20SnaB43SJQWb1jaer/z+DCBWu/TafMBOeCuvUsHdJQf1Xkv+Ea2xWdh9gv2i87n2MOPcrt
la6hGVBTo9mPUBZVquULCtoWo4l1EFq15QSnXhJIoqaakT7sdIqztnTMTT99yJMqeDDNatzHdv8S
KgGKOJVqPCoMWmxExbXjiCiCLsZs4MVZ1loaqw+dKh2AFzXA0pxfNkJTwVa2t7rjFLtFHYB/AeG9
PihVa5l9pym0dvXhaYBUuhitndFn90pg8u/2qEbOrpH0e6N7Sdr58CfbLvoLQNYIdPriLZLPWm6N
g0XyHqSw9/pqv6umKN3LaKW4+lD1HlGp9fQk93dxN9rARMfca01eYH1XSmehIbzhCqv7Dh6cMoAJ
6fbyeSRnY5FGhmjwd6mbxBYCS1+TbosRZ+0Y82URWcfbIWxePCVsJ2+6YhB0C021m2k07uW4dFw/
6uJj1WVPTbaRQ64ZpA6BHwkCCy7Z6w/tmHCn9D3o4iY2H7PhiyLfUxjT5/rejJK7259V/PhljLq0
tXCq2TH9cRbY1CYU5P6qL+2DSbc27qtV37VkWs9wqsAgvJxULHQ7HQKHMxs7VXlgLi3eh6HtHxj7
hY1/GsaTIXfTXhuVfG+ms6O4ee7X58nOzOPtBa/dAgJFCtcYtWe+5/XmakU9mX0KxEufSxhIhBhX
AE/PoQ+S0Uu1sIXuzPkwRG2/ESTW7jkyNAZQwdxbPBCuDedBhV6Yz0732q+aWqejPzZdvLP/vfIx
dw2sMoJZXBHKztd2kP9pRt1ngX07k3/YenKixFrt2inYemSvLonBU/SVIETlUXVtaup5vDUll46h
Ra5Rt48JKqFh8osn+Ub0WTvp1MyYfxKcp0T9a0t6qftD0+E/Wf2eGRA3gjpWzaY/iCewgWpwnuAZ
lAOvrTCG0eRVT6elIIF+JJN/bbXQOs1O4G9c12s7R/pGuVF9w0osjrhahE5g2LRZYhHOK9cqnsb0
uxFugOdXt+3CzOJ0T3Peo5HHFD99HDX6f6Sd13LcSNK2rwgR8OYUaENSTUmUm5VOENKMBO89rv57
Sn/siF3E3whpYyf2ZHaZXYUyWZmv+RFNlu/twYw3hyIKtdTNhX2Y9Gnmysj6n8AS7BXjsD6Y7r2D
WHFcfL29cTfH8iuO/JSjz1G2bsn1l3StMCOJEQqss53TYes45DVN10gIQFkyS5yDqc64SDgONQPe
ZXEIWWy3x7E9X79CiH//7M02LUqp9CXomDo8l6F7MPW3YK/VP0D3kbP/CiOtZZfUrNVbRpKH96X2
cfDu2/D77ZHsTZZ0lM5tO1QRINyLFru+0jRBpDo7h+b2R/81CmlxhXk8KGYjRIE0pwqSNj644HNR
zPqTA8YjueHKxSqJjtn1VwEW6EVOSKDBzE6G/tXI6nvN/XF7wrY+Pe1OOPsoKlCREBP67NNXdlxG
2QSggO3oOV86S/HjuT7Mab+zjMW0yLe6oDDzLvWAsMnHZWLXS7h6EPRtMsP8KRm/ah7NtSKIlb/a
OTpq82+nLAD0wBMAO+EfUpfrkTUZvV5nYnNms33vLG9Xt/NV3OYaPbuf2s+/O42QadAz+ykZQV1H
+lbZ3EDSK2m1diXq6T+W6lJPXyKIt7fDvJxEVHvItIGOIkX5wglMrZzC81p6x5N5SmwV2+zi1I41
d88SOJEdcLhjYrHc3Y66kSoJsSBEDlD4wC5XZhNbxrRMRUzlGuGQNDlbxg9jClMf1EagQH7MzMyf
kyrI1uWi7hnsvdxuxKZcx4ZDOAcOyvVnTHKV2klON4B77742EOmZZoDwe8vz5T64DiMdgWaV9KZb
QwxEvdhPC8xSKVtp72z3dHsuxRl3vQ2u40hnoG01WrlCKbm4U3HMGnBl0+Nk9MG8fJjUPVn47bmj
oQfeBdcu2cZGa9Y0VaaYZKh8k+dvtK6H0/XbTHMxICy2wVeKZ6B0HC5qu9auFnF3pOo7o/F8t28e
9Wmvyrc9lH/D2FJ20oxKWKgqYWzeVXn3WGtPtvPP7W+ztQY4blEyNQGckD1eL7XBdtQpRhHroqZ3
6tfuizdEMPa//29BpPnqu8kcc4MghTH69vROK1DkM7Ngt1G3dVbYkPOp+NOLQbP5ejQNw6lHQSKc
xFLO7mfQA+P3SbMeHAW+X6EHeVHs3I1bMwjQjwe5DsbjhdqQ1trOvAqtSidVfW752o1OyZgekFK9
PYtby+F5IGkbGfakT3rRUVvq8iDjMZr8Q1NiZzSbQegLO+jjkxXLZtKetcKSE0H0GHn84nuvn3dT
1Y0YWC1RQHH5b4G3u/5KnYHBi9qpSMSZKa2QB9BBfsEj6fZ0bXwXjWa6kA9UuYJlAcwWN264l8DD
ykl5sufq4HYuOL7Pu8RSkS5IxxuBhGcNwBDI3NKiC0d3KBUHEFU/zGI4tIN28oiNA1TgmWCv8p5E
vUDaP0jUtOlUg6sDZplB4Cb3CvLksfGiU7enarn1cf6NJabu+uPMi52NqcrHKXPvOKXH3jT3JVG3
gwj3GdEgRE7mOkiUx9oY1iRGne30F9Rq85PSjiqFuzHauXw2Q3FSg1KhhAMe/jpUWkIJ0Me8FKog
fV8cyMCTdu8xsRUErDRkftEEgnp7HSSBp2T0Jco4UfLUNwg2972PBtpvv4vpp6A3JhR4MK6RC9m9
k5pLJmR+EFMxadblD+7w4/am2RwI1QpUrPBv4QV+PZAsVVS1NgiR1Gug4GNSCIlPa+ck29qalihB
cT2DppR7GmmpFWFOyYfnBPbEiQGa7AnrGydNdmZsa+MgygWSiP0jtKquh+OMXWPmmV5evOgd1L4O
bQChPaNCW0Yd93h77rZGJYZExs8H8uQDJ3d4vTith5xQUt6nZhqw1DSsteN1D9C7MSxd0GKotzIs
4M/Xw4LkjTZ4DeVhzbH/He618m5Vk7sit2D/79QuNkZ1FUtaEepiu0qsEGt6MJfk0KtBhyb53ofa
isIBR5WVAxsdRWlErd4pFRrkAFH7MvIbJUr8vvl7JS8/OGoR7nypDYghomXPwkmDWpc0zhyBk1e/
dDEGC927rmhPJvWlvj2bzQdr/of+obH4QCTcCLoyEmrddPHoibFDDupyp+zNwMbOu/pJUiJWRFVa
pGAyLvH4Cu2rdXoT77UrNy4qQqAES4ePy0TuXKx5a3irK3gJS+Fn0Tut/Xh7B2yP4VcA6Sascoxk
YhHAwbUCOe2yfTt5p/8thhjks8d7Azl46RQoB4P7fow+Tm7od8XO+bRBIBTr49dAxECfBdEGc0wh
KjJTlj0EKKn271H+EnoNcxTM8EjeGHWE8JONFciaZxXq5Kp2Ssw+u+9nL/fTWLeCAXfJd7cHv/cF
pW0SFZHrZGKCXfd9ufyjjN/+t78v7YtE7RczxFriQvH/6FndqwHLoj8IQbWAdIkkU5Xr7yNAiUjJ
hIgc/So9fpi7vZ20OUnPIkiTNBpJ6YQLqoHV0EL2V7GEON8ew+Y6Jw0DJSnyVzl9MdZoiGxlRcQy
/ZrMD2r5BTWu2yHEj5SSSqySfoWQBrEYMzadLSGGGkGqOhj0k/p+oZxzO8zWXFHDgdBJocN7Ieti
qt2YNoNgbAxf1f5Lt8vF3ZqqZwFkWZclHCZNTcjCPbM+K9PwWNjqYxplP26PYy+M/KSwsyid8K+9
mKPj986jFivBXhF0Z65M/fpQWCbTUOZVZyj442ruB9395/Ygtr450nWCeqQL9x1p95XjYKmjmKty
0u9QMPtuK69rB9ZYv+5hZzfHQv8YxCPMwhc+GVppOnGsMpau/jRjXlJZe5rb4r6SF7Cg7f43gvRF
lNryZqHsegnX5keJ1KIP96Bqug+O+Z85e1ydeC/i3pik79MW4zo4uhhTjk92/jEf9q4F8ZtfjskQ
Oj4mVX1P2pRDkWqNMTmCXpePh1aLv3t6e1izDsNeO8BOCB2WQ7pa/8Ew6l4N/6COBv0ANDVgZHzk
ZHBJudTrMsNlJO2rJz+M44dmNB+c8tM6medWpc1/ez1uT+iveNItiDg7qbvNLThaH9P6+zg+3f77
m5tWiPvzaMYWT4YyWAPSsRQD0M1VThZ6oov6Kt+1uRGb5sU3Ew8/hJ+Ek460KoyIhL9yIghBS/qt
yVd/hSxmd3e5bh72imkbxqImYt3gTiGKURqUi8ZaNkRTn/DYnPIRVpG5ROANo/VudZcx0CwlDFQ4
V+/dHmJDbFTpKe2apzpNP4+u0gdg/+EcRlGEH0Dq3WVge6Bk1Yj1eMO894bYnHxexK74xVw0Ur45
55XptEXJPRyFeB2IHrzlz3uaAbeigDiQuTwoTZtKFBOlGb4t9cexfT20f3AZQ+5FeZniG/Bb6aAx
y6pK3bgtL6EbvoZslqB7pcaIPOwB1zaPZ4/MGfQsZBj5MQlStVmVktx8MtuTNid+GWsAisMj6N3b
G2OjjKmLd5BgtPM8li8CNe2hIvQsI6cHKBud3Onghv8oy9+Tm97R0V2cvY7D1lZ/HlFaDbm7TGvd
IYPsqoqfeZ/CXSuAvTHJNayxntpCIYICyqQd3zaoTvX2Q+PqftdezP6YpZ9vz+LWmETvBi4VzRT+
I93XRYFg5WqWl9r5bqTQxNLj7QBbi5sHOCJoHMq2Jzcru0GzU6fmaEFnvPjs5E0b2E4RX9IRa5bb
oTZUDoD4AbfDd+n/ybtdD8Yx+rBXVjaStULHr566Uj1FaXJU9Uutak+rEIe1vhfuXjK9NUYGRz+W
mhN6h+LfP3sJNWnl1F0Mf9FplmOdxoGXfE/XHc7bRhD4p5BEEJsiGZFdu5w4nWY9Br3rWLn9vq2j
+WTMxvxQ92O4d4dv5CVc4OB/REkIN0fpjVon7TBBhUDpMwlPTZy8MWJQR3p/WJvz7DyE1cxBrU4I
jXzUIUE63vgE3s8vH10EqPtMK3zdS+iRhMOO1sPG8XL1w8RyfjbT9jQiA+LR59Q073OMIUxCK9VO
0rvU2TleNqCbwDSezYH0UfuldGJrAK+eDcsJ+4UmRgfh4+Cigm280Yy7sL7Yc36wk+OcpQ/rugfU
3B4qKCLEvdlAshBWZY1qHvISvGRl5y/RDz2DwWnd6/l/bu+azXVFjf+/caRTjUL2gvgiPdxiWsI3
/VQU91ayfIAPu6f5sBkJFQvo4cIZTYazudaqWFONurABXtrC3AsL6mq2T7fHs8Fu5sM9CyMdaWMD
orbWsUu01wBmX4K1q+qvZXhatfFbNpqcAc0RHNDjGJmv1Wo6dfV4Giecdwp1PbrREKjTnlzvRoIF
0g3wu6DaAOWTNhRmcNVCf4QNpbrJHUIXh9yaP9pt81Sow6fZnffUxTcDgvTnshcVatm4bQ6nJrYV
qF0RpJXKOqirX30esumQ7ZHINs+KZ5GkfYJLNNXrhkjL8kHXPihp5mtYltoulcDlpEwfdj7vxo0F
oBjpKkAplBbkkaWZl8ZNSqN8StU1UJsiPVr1FB9yQ42Cfs5Df26y/qDF4ewjqzPel2PU3Jk1Mr5r
nH0L634+xG3t7lw+m4sbqpagt8B8lpXj3EmfR0sYXnblA9hcv1lbXx/e3x78xpkAbJutg5URukiy
MBJqXWOdavAc0qX1DubyNIhXdlQ/xVTrj7djbczzTycGKqHCWUcGLJch4eeac8EqjS9t29/FQ7dD
Cdog6fHkoFcKk5g6DmGuj/O0GkfVKQFX9Gtzj4GLH46k+zbin1lQ6jRwm09V9mktKh9c1Wd9SoNo
ng8OxcNJq4JyoeTc7/2mjQ959ZuktxCwe4rsrgu1PDP+sybrXU4nzCwSRJP9aX5f6JZfauNh7F+3
bcdaU7+mevXF5JzJzGTnIt7YxVe/RTo2+jDVFzUC3BDFuXkPFtjx1WypH5yhDv18VYrTXKzTzlth
88PjvCYwGxwervRRyiSup37iozRW2gV13JHsaup6f3t5bSVrOCn9CiONbUo6L3drxlZMH3GI8nWS
CrX94UY/QtUNWhhosWPcKc0uJ2N7fC74T5IpFWrv9aKrq7hZVxM9WyWxdLpqc3/M8wTkcd1rWFiM
2voKmc/2rxTn4Pt6mJXXvEezo6I0UaApYRq4aTf4VRqGOynH5srTf/0waUbsoVtC9jcwE7XEUaA5
LPP3P6AwseWeBRGz8yyDmszM6FqXaR+i6BhFjj8sP7oYrK0b//6JeBVJHGbPIvVdNkGxQd58Hh4a
iO12eO/me/JYmzuElBtzQqBMPHGvg2RDQ/VFwH/6NAys4cQmTbtvXv5QVl9vL9jNZfMrkqy7oBf9
ynfhgNec6WEd3qWJvbMlxG+VqjAUYP4di9x6iooxTfuUsWhgnzPtocBttHDepuoHcZkIUQWor7cH
tT198IEgZYP/kAs/doVle7yAZFmhfp/XLoyeuiI8R17oF8OUnE19SD/eDrm5yi2eFdTMPG4xaftV
elvyvUjPGvNzhnygnYJM3MMabBCOWebPokin+Gq7y1zMNq+lKb6Yc1Clh6nM/dlUIY7MsBDNzlfW
7v1A0jC5bexPWedjconSw1w/eEV3RCXKn6woMNv5YNCh7q1DOYQ8Xof3jlbucY83sih+r+j3gOmH
jS3NyjiPor3L703q2LeRm5nivw3jIVf/0z/azt7bYvMb2CQQuMAI7I90CCR9ylAGkUO57aNaDtO5
H3Qc8yZvpzG+F0j8+2dnwOjMal9UXKb0mgLLeXJ6ssNo2VnFWzhUEwwq1xVuChoDuw6DSa7rpS1h
mvJBa8pAK++zcghQfmHzlIl9iPrje6fcS7I3jwQe/T/pu+COxO56NroqL+qObAH6rv5kOtGjM3o7
V8LmsngWQXqc5Q40NhNexGXwKn82HF9P1C9J9ApjuNx348ts7qU/YqG9OISeRZQO1KUMk3oRsM08
Vu4Q9IARNx4RwiAfi/wu9u7s6T7V1MMa5391Tfjh9uFwe0ZRfbue0dTUczVzGG9rl/d6X9xVzU4Z
ZTOF/nd8+CBfR4BdSkogRFeayfCHNXoLCfVNb9q+me7BBLeXJfhAZKypU76w3hgTpZrWjFhVMwRt
Op7Hyj7Ey3qPAgaWYMYUUL5+33rD+7iNL/GwB1PbnE2E2KjFoGPjyKIb7qQ4iiaQnt2Sd74O/vJd
2bTzt9vfbAsoQt2LrhFKTEL6Tdp9HhoSRp7CFqNiEqz0KOZCO6wWGXOkB1X9itZ/j2OE+WBOH5J+
PWajirVtfNdnhk+j+7RozX2bauhCJJcptr/e/nlbk/D810lpSN0j4ZHM/DoVE5CocyHifLodYeve
1nAnEDB0l3RDOgaMAYnaugHcWuT3EZaxadJQT4AdfsclyFtmvCvN9HA75tbF/TymdDBktltWsOmZ
8+hrOppBlA1BUX8Imc6s+3E71uY6hgcHeI8WAhxxKTEdzbxNHTxULo7xqQD4UDTefRXNn7PRQnHV
fjTHo9ai9hVbX5Ks2stRNmSogIo9Cy++8LNj1q3SuHCjBcX00UexJzvTlAF/3ZzHRn3s+3eREh9m
G8BR+6qhslxO8ei3PJyQcDzEQ3sCfHLySDHWcA3MUtk5ojcfMuh1wC8Xng0AG69/XpbZRlt5vCeq
Jg/yMA7G7p1mVUERqe86VwvaMDwiABeiw7bzXcS8y2f188jSWablHcxmXYVmNq1+Ap87nl6X/fe5
/t7M3w1j9dWSvnjzSiG30ULz2O1t/f/P2AGTI+SKHp2ssqPqEboB0DAug1oHTvNUuaWA+QTjsgar
DhLOQ16nf9Um493tsW+uf96mQomB7rxcUOsLaxrHaBK23fqlsMqziUfIULW+43bnBnL57XBbeYx4
Cv83nLQEcw2GWiKcVvLoHayosxI/eX8CxKS99CuIdI6uSWtrKKvyMDWQuWm8x1b7qhUPhQe9Cxnv
2yPanEAgvz8FHwBTSHvaraYGUDZrR2+9IJmOrZUGqfqlpsSwJjs3xF4safYgLrtlK17cSXlMOx4V
3bdF8QdScNts9kzzti54DI3/HZg0i3U2c+KLYHExnhTnwdX0EyClIGcv3J7C7XPxWSjpajFQiopU
RefxicxpW73K9FehBSk9rYLF+UZ6NqYg8JpLXY87WczmeoQ2zaNX+LHKOqurgnicV3Ikam4c9Pg7
JE0w1TtBNu81ngiAgskf6EJcH2xu7lVaPzCTcCbPbvTQpcUhGzlqw1M/fhj01u81Nbg9p5tf71lM
sZSenfWOXeM1MBHTa+8L/Qu+Ej6kmDMctHd/EIipo1PocLv8PNmeBQIl7iIB0XCB5vNyrpZxJEmp
VxSpIs/vh2onr978YJjoYnArmkqy1l/cR23TT1yhORoTMILHBOmdPXman5nWiwsByA0Zp0nGKYvW
2Wo6Vr2wL5m8/NC73XAfOjRZLDyOi8FFTSxH7AiT9/XvtMtRXIn9UTuhAHa3IoWyuHs18c2P6XE1
YgJH2vCz/PtsjttezYfBY5W2w+umK1bfrQbfNNejkXJF3/6eWxOMtjZFBSFUSS/2euFEFsJdoS4c
QvQfJqHG8eO4u+PFQSXP7/Mg0upEcqPvktmCbBbXB8zQCsANt4exdVQ+jyDlddqUTnofw+2dqjzQ
h3+08WzHht/TINIB5N8OtvV9EIATRjc0LIAXXc/Z4vGajEiuaClXQVOiaTQv912Mthm74Xaozc8D
695A6RJclq5fh6ppDJMEuJBu7TRo9UPZuQcEuP63INKdVjgoGMU2k2d5H8ux85PkmEPv/9+CSJeZ
GWqTkxgOvMbxwVW0wC4flXZv54jP/GKhgZ8TBnIkVrIk8TqkqeWtEApGu/lAES5o1+zjMJgPs66e
u6r+O6JdeXtcmysPgNlPzRwcTKTFMOqjkhk85S5J0lwsm462cZ/UNB2AZ1EKux1scyPBhkZyip4Z
5720HAwzbLoe9QpN7bksVWc6u6lR71wmm4sO6VqhuQOMWl50Y2GUsTIX0AUyrwyECn9g2oPGhTmV
59sD2txKcGmF8I7gH0llk1lJPatVYSZ4MLBr81MbR6d5yHwn3RFx2x7Tv4HkFmAPtsoJK9DtNX7c
7TgfveljtqsjtDMcmX2I1jWPmhX2v+WECI+631r3bZw3x8KOjrcnbmsloGIMsoUyGooc8utpqfLO
RHjpEvUrQAfbHLK/K1vZW3Bbq9vk7v2paAPiVgqTj4Y5DDbXw7SMrxaFO7CO6u/xoL0z8caCPfP+
9rC2JpAjFUkDyFvg4aQFDok7ihoV8kzTtkHpfk+xtI+U7lROT7cDbdEwGNSvSNJ5VDhgJye1Q57F
rdxAX1CKdbzOeupMF+Fy1c2Cemn7ezPKRsCj3vfBDqNgMFQlQOXokiqNHXQoAP7Bfnj+q6TTREnS
BItN9kNtfHLcfzT1Kz2ZuBj+YIdjEyf0qaEuYpl+fY7oU1lg7NRzjuDTYPcP4rif+mjntNo6jaEs
CpdeG88XORG2cxf/LR2egV6hBOziGj1UX5y+eeh05ZgOFEaTPZfxrfXDngAOilQYq0h62rdW1Jfu
Ak67GlbDj8e3uuEG2pCr/jzsHZN7sfTrSQQq0ruWQKHTqP9PmRyHPD1EvNjDcD3cXqxbu5AqGWQ8
ev06ik/XkUhtKlVZcA4x9PmSWtolTJUj6gPnPLdPdZ7ttM+3HjCgRFCJB3to6nI6bGqtWRc92MOl
8ArfHuzX3YxurPcqtoSNwZn/14M32zsn9IaMLFht4WcAaBtRSvlpbca5PSsx7B0rpuwT909h0r0p
ecUXrnE2LAqeaxkUVfqoNtMrew39ZOr+4PjxMKTEdgYKHxKE1xOtL2my6A70Hm9pHqbG+atIjaDO
xjun2WtRbK4eCr9gBfm0oEWuQ7Ems0qzwOGWqHzM3vTaAfYzLtaju5scb4QSxj0mmpHoMOD7cR2q
RIrI87CdvLjlJ7ddA2SdD03p0PT9eHudbgbiqQbSEskHoPfXgXStthAs5gs22iMGDG/L4ke5PCi2
8/uvQnQlwCpSNUeTVUZLW52bUbcC72sq6n0EYKlQu/OfMLGuoki7rjHnuHPHCowvdaXUeUow70yr
PVXPjUPyKop0ihhrH9exAN+Oo/JmBG1lK+91pRddqrJPDqHT75z9W/uMiPCAMO4Qd4D0leplmqyk
Flhzxx58TNxQ1HyyrU8LYjdqfazayq+i0W/Uv6Ip8oGS399eJRupmMXioCIOwZj9Lq38yiuVcapU
9rk5+3Xxg5eAWe3UYPZiSO/BzqaxoA/EKEz0550nwzV96/flyoR2EO0EnuncOTIKIMlzGmI1DPBU
/+GU1ArapxTRutuztbWndKT0OZDxnAS2f72nhrVRx6bKq8uamNV5WOzaDwvje602b1BYaHdums1o
+LBDnqQBRzgpGqKrFvqqQLKj9b7V0bdpmveDER/KctgZ2NYn0rleqHJQevFkYHaj6nVth0p5sZvq
WIb9A3XVx2w03t2eP7GapSchjKZfYaT9pbvdXFpGWl2mMces88fQ7IlIbQ8EBQihK8irSczps3LN
0MXoSA1ZxUA+EcD2Pqrjj9uD2LiRBS3r3xDSInDm3l0TaDUXDaYRJhRj63v9Sl/5mCXzK2c2D0pT
v1IK+9PtuFtZMoVM4Oz4OYD7knFCdUlC1TsWfNeqNc5ejSlanRiDn4R9yanrclyRnJznWbc+TYYD
16h2gqxMDaTqHfOebptwWF8Q/rn9w7bWKZwrdGH5UYL8cz3ndTvFk0cp8qI3yxmRfhL49bQYj9W6
V+zZAluiR4mOiEiFuNbE53/2eWdt7EiiWadaat0vbnNas3ujcY/O5GF3EKh076bEu4MUH0Rvvd46
hc50WKrk7eTOgd6+t809GMrWkoYjiMcnw6c8KF1M7QKRM0qq6lI2VuO7rRkFsRn+vvIub8tnUaSN
006TXo0Ga26eu5Yzp7UCHZ8S3w2X+nT7a25eSdxJ8F0MrNupblzPsVFVeqKtZUUB5YfTaMEEgKdO
ROdtUiH7v6q1u1l/tZTgKj3nHsHnnWNvawvzTkG7FZoyKZI0o8tUNkU/NMxopxyS/Ly24SGed9Lq
vSDShFpzAcPSaatLBaiHfMJdGh+x6ttTuRmExzPGQ8gSUT2+nklPDTsjd2aCxE+8cYOmfSzH37c1
57oTfASub+EWLyWU3lSsFVd4famjrvKd/LEe0++6BbEl/5PrD9gJ8rM8FpGHFQfBs93XpdFg931T
43GGb1KpfFv0v7UiecXGuj1xYolJ9wSntwlrkPMEhUPjOtCSqonSZT1GbiZu3F6tnJQ+enAdUuV0
OljFX7fDbXynq3Bijz8bl9OHBXWdrrq4w+KH1Vcto7Gxa2+5FQVXPNHZcElUZNBgOBcNjqEq6xok
ZNl35+gusbIdctEW5Qe3dN4wfB8TQoz4Fc/GEqoxK3qu60unuOfJM9/G0cd6SB5tWFBrVx+q6isA
wqBMW78LizNYAszA+52Fv3EoMsqf9mlwTkEUXP8IUMtlngxdfXGr+r5q24dyTwV3Y4VARVGFPzwV
WJpf1xEokw/5kOb1pcX0oQlfx+Y5Qv/SKGI/xGfm9vrYGA7FV658GjMGfsDScBy8EVwnX2qe+pqx
Hlj9zRcrjnmC3I6zNSjauDhpQVUAgyQdSpM5hOu66JwXXp9jmaCX9/ZUpqcRZ0E/rGGkuGu852C+
MThyS1oajA5hQFfa1AWNpmlEa+Ri5fUxE5r+Xar/AYOSqcPi2xREHrjt15+r11xL8WavBrHtuee+
VrKHJPaUB7Oau50dsDGJ4iuhAUXO7FiyDljZqgNFSur/Cf+D02yNxoPZDIlvr7ZxKksMiZyqN3Ye
wVuTSECqQkh5os8tTeLce4NShGWD+m/7VYkFMNcLz7dXx8b5AdQY3iSVJzg6MrQ6CS21nWOzQRf/
0YX03Ho1nOE/EIyA54qiLBYhuocNoPSlxkXv3ClpuU7SO3dtvxfpn5DokDaAueDypUTz/zqG0WtW
Oxh1e0lG+xw5ykFrouMwhHe3J0xM+vUtwiDQ/KYhRL6MkNp1mLJqO0R5I15rdnRpzS825opt0ftj
sie4tBdJnrS0zrkW4wqk9nsn/VyEUEHsN5ny+faAXq4yBsQG4tPwAmG/Xg+oRjYgGrjrL0qGE4Vz
KDP7cDvCyzVGDouYJHc7Jx6KY9cRaM8ufW0ToQ3PDk6lff/JjXc26GYMCl/CPZiPI6NX1aakyhY5
XO7tk5t8QjwNPe7bw9iaKACj/4aQFpilt13UzDZfHle0chQmyLcDvPzgKCqw28XS4rSWl5ZZqvGS
m1p1yTqcoGJbHXDNrGlx1nUazMq07tSJ9uJJXz4qS3NW6cVc7Co0Atdswvu5UD6XKqg4oy3anYrN
yyeuGB7EUggIWEjoYn6fJRFFqMTlYKwsA8WYDiXGIr7JnaBN7VEf/2mM/jBrleKHy7SzZV8e3iKw
EOnnqsXjQKydZ4HHcE0cIyRjBjNQYFxRRjjDPoZdHCTZ0+1PuDVGURsVCohQCGRtQsgT6VDqXLae
014K5EjwYQzRKXWLk47+c+U6vr13wb9cl0LsXDhFkECDZpbmtcoqgwtP7S6G8b03H7s9/4GN6bv6
+9L0lXqK45/B35/mhAfi69BPozdV4mfuzuRtrEfObqaN2wigikxgFapGnrHqHQneP1P+mrWAowva
rnuZ1+aARBj0ArnzZJ3fougsZ53D7hLb1l3tQLX+MChVsDbjQ27t9DzE5FxfF3wcKodoe+Kb8gID
WyEDvupq0nNdJH4FU96MySx3jvDNIGjuivqUoI9LqWRbKfgzmgSJmK8q/TQOp7z79NsrGyeCXzGk
3FjRkKnAubSHo64Gbp4+NCDrZiRRl0Q9xvV3Y0LSvNeTnex1c3HjjIj85s88RVp87WiG9rIUPZzp
d2X5NE17tb3NRcfLxuDPUwuRneZyt4KtUnX9RW3e5nPIe30+cCLNun68PYEbI6H35dByEhUdhN+u
T6G2bFQDj5zhksBsPRp4Ld13feLtnOkbTzVaPQJvT1cPdId8ifRKH4feYA6XpVyD3Ms/VbH7OGra
acp6PO2md8tQvDPX8sFKznb2oLmf7PHL7ZG+PASBlABdEAJevAHkg57riq6NbYwwvsPyGNM1PaWK
TvVOn0K/1bP8GEe0HZHxvbfmpbi/Hf3lByU6CBpMAzXqCvLu7msynb5xxwuMlmD0Vj9Xz9y2fm3v
pOcbGG+ae9wnNDhQXSMdvP6iXRK2bmeP06Wf0iZDjjBvHlSjdI8lEmBBsvbeyfOKMACR2vr1HGkn
Re2q8+3hiiDXBww/AoQ9bxLyXloV1z8i0Qo77VlYl2IND3MEbzedfaU1d/bhxqxSOqOZxPqlTyHX
7+YwLBdrQqvInY7p2y4SFKFLXJc7YV4uHfG8QlcKfVrSbEv8jGdXdUfpOXeyVr1oVqO+qo1hfYwV
2AnGmH/tHfQF7UXt7sx8eQ841djJEzZ8MV1WDn1UUXI2HHmQ9Tqu7lw52sVCBWEx0WNfP9T5Y/7P
lB6yV976btFTH/e/cDhZ2UP/jj90XsIP44/SfJ+F96qdBHtqKy/n3RX0PY8Py7XIxr6ekEIvLZh0
sX5J5q4+Lq3aOk9emY5NYMVWBZWmpiC+c1JtLGxkdJAdECBqPrXckRoHPR/7fEVR2xl9A7JI4Q0Q
klwfOS7fbLxDlTvHZU2Prf37pyQwSNSJIQtRq4BXcz3eSEvzqss17WIUCs4ImW1duqRvPtzeNBuz
Cv4A8AhJtrBalHZuk7cjmNiIWS0T7V4d7VbxKwg0/mDwpJvgyO6cFS93KVfLz0yARh8jFCnJs3Xd
pOvsOvWiX+BD6Yjz2AhzfMtbqy0e07lK3J2V/LNSdX0q0DzwfoqP0FR80T2pMG5GfKnTLqp9KJrA
dDAU8GvjgBAoHgPe6wJo/p5j89akPo8pZQhqGlrt5FbaT5Z2Pb0dDpXVBKgp3v52G0cEEmqsSuA/
sNtd/Xoqs4Zcn2KMdnEKc2yD1eq1IsirtuQ5kWdNFQARRKHYrfv1EMUrtJRCQaTp9o94mUKSEms/
y66Qk2mlXv8ItPNdZVZGfoSi6WeqGe5hRkDlpKWtc2+tyWkazGRnW27FFKkxCi+81KFwX8dE8nOd
DZoCl3lxL4sdPy40UPzK8FpEhdULVtk7g9yaaRrEHokEiJ0X1qc5RsRmj2rRpSynv+MYAhO6UnoB
qguBqbsyzQKl6vwma3dW78Zm4RZg+3O70nmXIYJaG+ttMnPmAUxSju489V8rvfCCPu3GZSdf2li0
MMuF8Z0mkN6yiqRXFOR/6LJeTDV6148QT7PmONjIS5Ay3F4zLxNAbjUTzDI1dHGVSmsmm5S6HZGv
QdPUjL82djuedKVVdyZvOwq1PHBk7HsZChRZSbVqnEAXoJyJXyz1cJfV0x44desT8ajmD7Es6N2I
aX12nk1TX025kxoXN8cNWjWGH2Yc9UEDeOv+9qxtRxL0QdB+VK+lWavZaVma5QZO3Na3ebLeL1b/
Whn3bNA2w3Drk3yQOaPwcj0gOoZ0uHKc5rtVR1lijryzKGLc1Y267pSqxBUmnc2MRbiCkh1zsUvl
sDVWLaWLbP1ijfkDWIzAaP5qWjUoxreGopz557dnkKYJp4YGkwFTRGlojePo8QBL+TLMn8s19z0I
L/qensHLZUejkBUH6IsKn+NKQVQTD1fUM23kEvFe8+rlc2rP2c6BtBkENAm1cCH56ko3TJW0rOc5
IojZDeqhaSo6M5Nbu8mfBEI5k01uUfCXUfjekNVVaTW2UOpqAr0syHuitez/+d0vw+enpYVoM8c6
XKDrRaeurZniM/N/nJ3ZbtzI0q2fiADn4ZasQQMlWbI8tG8Iu21znmc+/flSB/hbxSoUod3o3hfb
gKMyGRkZGbHWCpOZPG0u71vHGuqbYSYFcvuiVpKXj5vD72TaJdTgee+emuu7oGnLKLL8zGp6d7CG
z3pk35gfJ9cDW/j/iYBgkGkrM0tfj8hNxpYfSbUvrKCr8+GqigO8jIIXuuNiFN/K25xMDK2WQovx
qPEXHi0BjRjrd53ZW+yc8+tBGEJa8q12SNA+3TKdKZJzYKcWfZ8fbSq9loi150ySU7be7ZcMGbQc
uRmYG2evh/Q0Yy8HVYRYo1k6XjiixRdCdZXRcNz6PNctnU2bGUGFyb3M50HPZa92PzS72o092l32
1t16nrCQqPzfms5mfEdd7fAgxZIWPChl84gGSSW1j0pY80jd0FO5vCqCAkM9EOZcv8XHmmO81Oyf
msSRV4RqdGiq+FOZl8V9YbcbB/dCIAKbI+YBAdyjpLw6uD0SrX0uj2QNEc1TV1LCrxbgyn+vn9eL
VkRPhjyTDGzNxIxT1QgKtVZR5Eiq2i00tTkqJH9/rpsRh+X0PmKs/RtSlO0jt1z5eF0pXVjlSMF2
VpbtEgemQCbJmlebyrS/buriikCdI5YA9Bx47+lxKmNVKca2I7PT48FDcHBAE8CyNxoNl62I+WOE
BwK4+PN3yQkigYttRwP09yR3XpAfSQ5mEdm762s58250BgnaKDkzZpb/VkVXaUQhKkSmxO/z0G0C
/aWlcdZqXOeW/lkr242tO3NwzPFgRcQXTDRZiviK7xZllEs3zUHX+ykayxnxxykcL2fqzNapPds9
MLtCSdEBDvfGSzw1FEyA4RJF7RlINnxF6zaniCVtDaN6i2cnTiesiBwVdQiS4rXT9epclWHfLn4j
VAU9U5uzECb6oP/KECntdkYiFdrjJNlDdp8kSf/iaJHtHNPBzKyHMih1A1icZi8u+U7U71p9Mn9r
XWVU+8Cw4h824puvZSArjOieBJByanv9URvHtN/VklK/5E2Roshblc7Xcoq0v+Vc1v8anbo8ZYmd
vhap2jxn3SztszDIEx7QWvV5QMmSuhfzxspdtfTjS0It9WnMk6UDPe5I/X6grPuvWpTpr3wO4tck
iLLCNYqqfA7SRc+8ajHMBw1kb7QH4RlxxhBP+B6lKoE+GEaZXkQ0zgd1aQfnCI4uMw75UKbxq14W
UelqmTM/NHoj6YcoViU4j4b2ywwSuXMj4Afyg1LH2fOQI/X8WMQS7+JFnlF4iuqAxkCWj9JrKMfp
98Uayh+j1Vq3iVzP3/HyNHOHiqeQp83wAt2YJea7Ni8HZScFZQZddOj7zyG1C/kw2Vqi7HJDqROv
6wpeGVnUtblb96r5pV20qd+3RVIGLuff+RnFTIe46ac5caibLdJzU0kR1nozbneh0VgNQz0TZNUW
xv/8Exdhudz2bJ7J7MVR627nKcyVjUeffpaC43aiwESjjgsDpMqpj8dqErXqOI0+w8wKJJvngYes
XppjdJAXZ8x2QWLJL32DwIqbZ078uSs7K95DByt0fnrJt1BqZ2jZLiX/GVTZBAAkTVTAqgm7bihF
k7Ar1Nd2KmMQhn0m2wZ8MzPOLVdJre6BnEJmn2dIEF6gkfd5SAbKD9Qn8z1K/vW/oHaaeucoS/dH
QiU83RWDjRikYSA/upeaTnllrHJ7NNux/9OUSi/dQDjJ+4PVDs107Jymn3ca+PXCBdVivUztKMs7
KEZhth+mZS75q1pmNLh9rVmxVzRUjDaStAsRiwcVhQqBLRYZ5+kmJ/NQRYVJZXo0K5ilR1OLDkP9
R8q2pPXPex7ASuE7QBWhg0NLb/VGtKVimNCrozidhMoLGhCT6yDdfJiTSt4XOUoacT91iVsXNvN8
JOJFH1jSobTAZ/LwDPejXidb6jwX4qgtuhBcETyJQA2cLh8F8tTs9HzyeULMXAoSGjim+fejlxDU
PraXyRS05s7q5VPft2Uf64vPw/YAlQVp0O6ub81cjGF1kNz5uDmqiTwdqA8LbfzTNS2LOejlEsp+
CVzwqRedbavCg3MQy+Rai+Vp8SR/+ObjIoKvBcGQHou1vioyu7XGdpIWFAATZ4/yeH7TNmV/Z7R6
SYnR2FIaEDfp6dUk7PHJyMV5v6xxokM7lXzUSPajJLa8MNSrB2eQhp0xD9JGpnIeh8QdSzmTQI2C
1Fpu0Bo1qndqIvuyEcy3hln8VDt7PE6xw5UDbO+xMJXOyxSpPlz/kBeOjMDBUkLlngfquyZYyVIR
h6WqLWC/a8+p1b1sDzdj7zz3QqMFVS51eh26lLnRt3HZTm4sBgdUQfJ8/Xe8fbzVZgM/Ip1BphBu
4NqjQMO0ztAViq+TbHlDSfnctUZzcJOpqPcRndR9XzWmR7ycvHmJK89JhvaQxz2Dp5mn5ubj8KeO
Ld3rla64z3tZepDlZfmCpsh4gLXf7Oj7ZgyTm5yboo6qz8Vcd+5czMEB/bP60Q7L7vP1RZ2ffA0e
Dyku9FTqfab46u9SNbmK1aqFm+Rr0/xYqfW3rtK2+nEXnBRWL5BcmW8H+GN1EquZSQTkNZO/QN94
UNUp2OHP8S9L7Z2b68s5NyWm3xi8TRnsSYtxFciYuhyXkVapfpnWuusY3XyDZEnu6VM3bZwH8Ved
egPr4UYGxsLFh/L16c5RvIpYs6P5jRzX92rXznt5MMyXItfae+5sU3BVO8+YzNBzlnnYUuY9pylw
ixC6GMjMv+DEVzdJ49CT0QJN85WJFh9SdYGDPmr6S2KOrTPvW7s66kvrVvJ4GEIhtH17fa8v/wCH
2hbHk+WuqUY2TFgnp2IEtJBps1O4T/vJy+Qa6fTlqyJ/qZEELCwNerr9JI8tsMOth8aFzy362Tgv
XWUxj+j0G9Q99udBISaV+fClUWDuUQWxdS8KArCO19d74YOLq5v3uvBlujmnxiAUIeyrd7Kfy2jF
kUUvaOEMun6w0nb8OkpxsG/VIT0UVpJ72uKU++v2z3MUykdiCh+ThHG6NUXNjiYpwJtkf2gV596Y
42FvlklL1mlmP4pCKjdCw3nAx54hJH8YIcLLc5UTBYokLzUdAhqPiXmDXG5xFwZ2xphQdfiUpUH+
KAWj/mSXSMZdX+l5U1dlf9ln+p6wnM5SBTUL7NEeWGqmRl5QOs9zMn8tUf9L+tEzEuc5KqPXNkG4
UN/C2FxYNaaF3rQtbpv1NReHejTZEquu5ULc2F4w/FMmvm6mbmVVXtwe/6e1/mdQ+Pi7CKzFAUWi
HoNOPbpS/U9qpwfoxE92JSFn2gITj++Kui7c0VI2bF84PiAHQBGwTu719cyqhVYF8yUo2pi5ne/U
NFS8NB/oRw5GumHqXF8UAjbQKMpDoheDR50uE4qvOfFwVv2pREm0cgsExW1kJ5cg+y3H7SOjWnZS
Wt9WdfwyLtFe/TWOw7fEafeos+0D5qZEjL9Ykr9w7PbhuAWQuXC4wKVQIAFPIQYNryKJTUWsSsCE
+YaG9qNZenH9IylosTVbYWTLkvjzd9+bTpcp1wb1uBQZNnl46MzuEBg0uremOF40RBuK+CjUA9Z3
IaRjp52CRoVG5jyOzY+kq5ivZbjG1uDkC0cGGRJyegDtkBPXNN0ObnrSzzQL+/yPwWgmR6GQMezi
aK9p437pNiBb5ykL2gE0iYj8osGsreKSE1jWYOih5htJV9yEVv6Fq3hLmvLC5UbfmkVZbB5rWjcg
lFQyEVBOAXegp466eD/egvVgRCU4EgYHxMayN82pvWnAStzSuez3M2nWw2g73Rdat8NGzfh80TBf
RTAUo0mE3OOp13SRpA9Rk8p+26roorVLe1TrId1dD0bnAYG5NqBNBA+GiuT6ikvBzWjaNCk+Kva3
ixkgzNrfhuZG5nTuLyRoRBsNGgyv7jUgAX0vKZWjRfFTtd2jLH6oK0NgtO5nefoZ1OqztjXG9vwo
0L+kZyVoRaSWa05YrjujM8Ch8nWg989K1Q67tAjMO9sEGSaN5uRd38cLX4veLCKBwNzEIMtVbigT
TrWOmp+vp6mCcKpVPSHerEwbGcm5GVrw5KCGOA0OX+zUKTKpSYeonXQf3ReDoUDUEso+tzcWc+4U
WHGwIRDxpJqrAtRi5UUwdZru21NQoxErKb84lc5z3bba/vq+iZT1NKfGwbBGhQlxmTP2RZsrS5xk
ieFLVZccjSon1MuFzLx3VTvOyTB/jaR+62q6tD5G2YP9JM2hdSF2+V1AngIryIuyM/y40YccseEk
AatGhVN39bYMt0SsLn00Huy0oPEQquMr3yiLua+WsTb8Ja8Nz2aU66FvO+lwfScvLQqemRCt4qUK
Yvh0UQ4yMUuNcibSCYVbLk9OGt4oibq7buXS9+LdCJQbJ4eateotIWfRGQi8m35sxwBYBz27NTNt
vLGDMrpxOorRgFs/jOfgPLFvJKZ07OBJr5ZW6uY0gBo2UCGshp0dRdM9z5/KnRWn2/DHC4mosAUa
gdUJ2tnqY2mzkTZ64Bh+Df/xWOazdJ9BOrqBSdX7vdWEtwWlzZtZMjVPH9XkPp9mZUub4sJdRAcP
gUeFPjIUwjWMLJ6GUB6Cgha/XJDyTnedHu714h9EEk00WhB4dUOTyjnsz8/WZkZ8wZWoC1CppEAq
4Aziz9+dj6px5DBYZAMBPitmMEs07fRojlwSy2pjvy+a4iFJ/wjAGgn4qalwQuu+721ABmZky/eG
BuX+UzLHmeo60jBpG6rf50fRJtMD4sSkORRk1+iWPMuiGuke05fKIHhtMqv9U02BvJH6ni9KWOHe
FkJggslxuqh2MSWiq2wi0mw3P9XB0Q6ZRrvFjdO23ziQF1dEGgYhBYVa6omntkpLMrJMyizf6aKx
calYjeVhLGHNb1wKFw3R6RVKiTwhrNUhVGrbKNqBL8U1WnzNAiu/kSW52qBRn6OcBWBCVKQFo5sj
uFpPm9BvKGFu+0bolN9R/ABnm7TSUzM2w10/GvJ9OC3KXTFJ8z6BwXxIEzk/tnnev9RKdqsnScYg
4iDbW0kdHG1p0H/IXdp9S6q5erKi0dwNTZf+tmhtbdzNF746Mj6I+vEpBEtbhM53p8YaG961cRsA
/WTscBlSyDNz47ORzRuf/EKM4nDiXYJVb/BoXuXDvTXRATTUwO+4vhRXkaPou8ldne0pCsT/1qVQ
H436ethp5hAVBzsdy69DaihbSz5XLlZtUkcSVTyCluy6jVBmSPzJSWQzoDhJdlUiT6+NFDndzg7T
A4CH4GZg9tYuzUm4mlFq9t0cPMa50zwhoJI+ZKn9VW8Q2MgI/J+u31QXPgfpC01c2G447Fq6WVb6
wen60EbhwJxfzZCuWJmH1fNCJWHjaJxfijy2QEoBKBHTFtbk3q4XJZyiSh9GJ/fM/F8NKcMGFdGy
cuCwfzi4AAXlQY00Khk1/3vqZrMWtr1RWvlDaT8K6oayoEi98eA63ztR7Kb0Rf2WOLWudLIU+jqp
yij7gsZgPim/dWVYPDPcnPh0lqcjEkVnDBkPzs25/rOGwqsWhWX2EHCZPmVpLOqKkcVABiO54+hs
jQY/K+nxfqRXI17HQsN2TUeMZCsv+7orH4pc1j/P1Cd2g94jnh+Nf5agM7xRB5mtRJrzojJ1fiNH
EzHyJNvFOok7VVziA3Xx1cXQ10GnNd1QPgxpqD8kxbLsGWs1Hduo+5NKDOwtI7nxULlRPl8/DGce
KgwLFXOyCe6KdddI65EKXXKnfJhqQTrStLBCsykIQsWdVToVh3zpmj9JNX2YWoBhAhRlVF5hQlb1
1FtjCVR0oUTVQ78g6w1vTd7jTrFrZ2O3cTDOw6KwBdwJUCQRGIbrqa3EKJBr1fLqwajHYFc0lQON
gDRNKRXlE8DW6K89JPpd0E1J5lphrH5SnKm4ub7Tby/m9TfmcqdUgXwGBIDV+RztMKKTXlUPi9KY
n+GaoWpnTKJ5bmlsAJyhZJyLgyyX/efc6FGtibN0fp7LLnMXJzXvOsmwDl3g/FIBdR4WZz5MMEC8
IO2qn9d/69kxFxsmaHh0FaiFraN3FQ+Gw9Do6iENEn2fqfZjQZZ9rApb+3Xd0lnygCXBOuZi1MTU
ulUtkJ5GqqAOXD4sjhLvakZiImo75Rtx+DyYiNMlyOm2oYoG1KkDxHYb1LFZ8wg3gi7d1UOhUtps
zPy5a+VkRPO7M7Z4Jed7CD5WA4ZJAisKDqu3Mm/xOeNUm8zFW8Llc1GnU+SiuSHVT9VUJlvsp3Nz
MK2AWZG66rbtrHmaRq+NCzowts+URoA+Fv1C+0F2QAq7sRyF7YdxAgL+xInib3C4xdZVqEpv2lqa
bcsP1VSLXWZ8JsMBPc8o3MjMLy2MrpIg1lGOPcNj4DJLkxax7U9AzDzUdRFEBqqUfh6DiJlUH3VH
QJjvjAl3fZeqUVuLDOYL234PssTlRVW65pTYH472PN0AkQHTAfeBVNqpFRs485IPEvDcelCP2tKg
5IwXQbDSo8QdR4tkwej00m00M92At5wHfNJQalF0GUQPf41BbgNGDY9G5CAHMe2qIbiPp5i+dPu6
DMqxll4/vJ9MIzQBNYIPRqxj9TYIu7kcEzJEv6+z2XJnQ84kr7PN1Plojs3IG9446IEDAhQlo9Mt
1e1a4Q1SlTDH0pvY4r5We0XaO+pWU+jMHVeGVje1WdtaUBho3GXmsFOLv+X4bFXxxl1xFhUxwgsR
yrXQ9cNNTlcTBHMbxUL6oTQ7WMhl+VrIfb5Re71o5A3oQ0kb1f6VrzeRlEmBjfZIP8QA6Yywjx9l
1DWKj54psRjU2Pg2QkznLDI5GSUjx0avL4yD2zFnsjJN03bDytqvudXxadIY4EQyPaVVuI263G56
nkb35uxVSur1feIGUD2t+TiFt9e9eu0D2AIgBmHkbUAefK/TzzOas2VUINruM/mT3U1evbO6bnfd
xltP5n268GYEgjbtdAogABhOjcwQLKhUOOZ9qIXZTo6ScK+VTrBfdKv4OvAuuqtnJ/ze8WC9W4CI
HUNtiT0b8ts3uTfDZ3NqsmMx2upOTkAcGZMleVOu/1uWjoYuf6KHW5P53mLH6idThCZtQI6M7Vk/
0SttmRs7z+x7YF+5F+hFeaugbOXRLWmOSEJNu2Ju6n031fYuseP00Wzb6Sh1ZhFSsuuDu1K1631g
ldGj1bbBgyXF5Wsnl92Lw0DVGyzLt8sSBckOTRt513VQKqFW90a71y3wv26kAPjciCzr3IHvACNV
8DZBA1LXXB14wLf5Mi2mfQ99m4fbUVHbW6n/kVJ/uP7Ftwyt8sNKngEVACu/H5Z7+uqeNmpuHj+l
w9f/wQ7XnEDoi5t75b2LWnRdrGPHMmZm5pp7p4h/VHq9nxbrcN3UhUPJ8+0/U6uoPJt9KeeRbd+j
CfYpQAXWqg/d/NAZsquq40Y8u7R/DncJBEySbCo8pwdGzfpYg4Xk3GcDeuwjMty3LYziG3vuH3Vr
Vja2UWzTytnhmotReewiicnKnDxoUaCUmBsbZ3JTs+h3jRpvKQucnynK9gLyq8C+xgfXuJaUclHi
WHXkj2pc1R5a30G1H6Ju+NaGg8UUFGtUf7awEwhDcxZN3tTOfe/Jk9rNXlo6/Wtvy0W0a9DMDl1K
0hoiCHOZ6pqrhfPyq1Kj8nUs1UTdL1kMmM1kmnqwz0slq+57HUXnTq3iXNqpM7ySQxknmroRus/E
fLnhULbnmS/mRwulqtMvp8x9HFjKFPpOArZhsJ/BLt/ojREx8FBiKNmPoWaelcbI0Tb/tvB/JXiu
3g/7WdoCqJ157OlPsVbvkZzKgFLGY+h30l0uJ2QR9TFTj9Zou0jtHj94PN6Moa9jgIR1znCpsFFn
I+rm0I+zb7Em7Yf57xC9MuD1fpi+Xzd1dmUJU6JHApUS0eB1D1tiNiuY2yVELLjeqcHdBKJ73lIz
OzuB6JfwwCZS8tQS2cvpd3SMkumVpRX7TW4/9MHXQEmPIxOH9X4jiT2DkOAxWBK0UGoWoOHFL3mX
pw+OEwRRPgHGUaR7wyrHvUZK29Va+XmstfmYTuW0zxRmM5ihkn6aIrs9zBFKCWNkD0eoB+qzPILN
LRWyuFoP208BGeRTX2gv5eBYL6AwkZi//gnOejf8aEExFHmwkPRaU2/mGPRqrSWJXye/o7BmGtO8
Uxf9CL/pYKEsU8/3iE/uim959pxZy0bZ86J5unOAgGnH0KpbuXYN/L+ZZSNBq5u5qzVUHyYU3HXG
4EJVgLQ3EVyMT4bxT9h861t9FyXgf65vwYXTBWv0v5+wcpBSSVMjNUymKM4/wwTyWecG0m7oZE/7
KBJFbDZeSEucRot4Z516SDRZOmLcrDaYb8b67xQsbjj8yJkqqoZfDKbrXl/ZuevDtWRnRQmW+2dN
yB8LDYlhtY98JfbphXiNHe8Kx9gb+a/rhs4PMrUEmrlUKGmNU1U+XRdsfNkudS3ina8KBLSbS1/y
dgNicmk1Il6IByqVC1l8x3fHK8mKrh+yMPbr8o8keeFz4dx3zc+PrwRYnw0qghuOSX+nRtJ6NtSk
b2MOYetl1S5jsqEyb9VFLlwuoEGhDXPmoK/DeDo1I1mhZgWmEQNr/mZp+Sc5LI+lFb3YTXqoFmal
It7d6N+dsJpcu2uelln6KxisUr/xqLu0qXw2m8cDbUZ+1OkPWaa5cgSkAX2pu0p9Gyna1L07TltS
I5dcBO8gNJKZkLCuHt1ZXEdwisfEN6XEK8bY7Y3JDZMNPYBLywGzA10RcCasyPUB00spWnQ98UO5
dyWiJdwyl7fIoG8E+7NEi14zACRg9jS1KIaugoasDGoUBgAv26T7VCr56IoIu7vujJdW896Ievpx
QKsr5jI1iS+UjM2qe6q00k2d57Cx/5fliKniDjmPECk/taTq9eQ4aZ/4iZUnbiMlT7I0blXnzkre
cCOgZkBQUNBCovyysjLVZdU0GT4wq8N0bCJl3E/OYuwaIFeUlex/Z0mTqXUb2b4rJmcfjE7y4WDP
ZQc0Q8gcC3W/1X2jq8GEwKCc+FZsRDvJse8b2Gv7SNb+zm1l7Cadi/r6V7zk+Qy/pNJPL4XYuDpi
KJQ0U5AKn0ycIy+F5YZMMvUShpdtLO6CvxB/aU+Bw4C9tW5fmJXc12MRpih+/S3ZPwKkljaeoN58
eEknhlYfMoz6vtITKfENNduD+rsLRsOHSLu/bmbd/sJfROIGJBdxFEGaOPXKEHLfkMdpyuhxp95X
QRGO7rw4v8wkbz2KyJGb2IHiMsRsDHdqNW62ri98upMfsPp0ixQzYrEuU79V5O+MHD/2svGUzdJN
IJujO9n6Y2Jq3+qwvpl7hrZRmgb3kjChPU9Q+pqyXHYRv9F217fl0q/igUfYoT0B22f1q4oSDAWk
0NSPGsO1pmSfLS9WZXz05crmUyalW0CtQTXW0KI60Rhr37H5rdI+1PXPSHtS1PjG4dXz8eW8TWuB
N89ba80biKvWjGUnYzlas1d0CEXWr7b+cClOLIdXDe70ZmUdsHvNGoM2T/1+b9K7ioovSvunhJX1
5fpqhE+evMCxQ6FJwKGAw0IOOPXZURucZGyYLS2pjANthqokkx33141c8gAmlJGiCI3js8H0edho
bWtUhOv2u5p9TdSbJvl73cSlWCLkqqBDgZig4ne6DqXOAyiiNSbCxzx4mdLbPtiZWwKTl3YLcBGX
Ac0aSPmrr1L36JxNBhFLK5fqD2j61mM0gVluBMYzip6IJO/trG7Spq1KRAai1K++Z2nhSgwhUApo
4oErI7XU1PIxyLO7rKpd5stlVvRYKPrGeTp/ZvATyE2EbhVdlnUC1MZl3Bpjkvql5M9x/jRlnWe2
N2MaIfm6BQ+/4CC838n+hU4eFeFVttU3zLyxEiX182lxO/Nv2BZuZhkbbnjBR4ARgxOiuyEejysf
GaQ6GoNmZlftX3LWuVJ4gPDNtm4hdy4uh1oECHV68+ZaiCsJ7b5uJ5WLrW9ctQy9Zbmbiy3mwwVn
JMxxbnXckc1bLWesi7hNLItAZJv4R+jJbfM/7Bifnuo8XUqGyq38MBsZ0cLY25SJrf/Gy/MwxFxo
tZs2nz98egU5APYTrkaqsypemUmgg4ByWAqZozZGEPJDT8uOiGJsHK1Ln4ajK1AqlGeZU3EaJ4xQ
ayaAS4zDzlFa0r85sOGtjyrScHxFkBCIJUEmXqP50qEegnxgsL2B8nNo753wSYke6myrj3Yh4QBH
LnrWolMAlmi1GPCzU5tjp00ZmBmn+6aJb1Oz3nWtP5ThXdTbd0A+j9c/ljiMqytDYHxIjflQnKTV
YU2NRc7zgQn2i/IpnVzGc1VAAA6/9erbdUOXzivxnMczyL9zMcBCrmqJVzzbOIQgv34xrMAd5Nbb
fKpfcgohNA2AWxAA1u2JQW6i3pmz3G+75HcJuLNdQMua7cczB+7z/8ysDqzUylM0S4zerlrjpiii
2yWbf1h6snV9XFoOV+EbGIpsaO1+tFIDrVgYJD7Cf3F74JuHdAxFHcXoN4ocl2IQp5YmmtCNIYU4
9UC6HjTYFDHiW0tMTwkgr5rWVsXrgh8A6SJzBKfAA3Ydt6ewcZxxweHaNvYiw3KlVvWoh9Jz3YgO
lwodDIgS4GXEacRwjNP1WHZtZ709ZX7S3zH7z0VwUM2+1cxmrGhP/CsPd3P8Kw9/Um+uFcObu62g
fnGtggHNo1OQkFcZRhI0pTaNWuaX8o1FclmhJxrEXvg/XFFo9UGpcciXKE6JD/uuOqUopeEMSPeh
rZgfS0QAKIFJ0Ua5VDj0KlLA+9SFYoRYyprR3JsVkLsuyPxUQ610OS6Z4jXacxd8lbam9FwIStyz
sA2ZpEydag3J6Gr6O0aKIxaQat0hDxN0QJL8mM/6dFv1pJw58PeHGPD7x0+1gMEip0BlhWx9FQ55
b6lqzj++pTPm9U/vJ8PHGyogfYEKockk1KbW5Q5tYLh9FEaR33e/KhBQsgEKvb/LYQ04m2pTF6IH
RRUaKbQ2BbJ3dQQQLmhNaZljf4kqr2Ced4gi3fz84dDOdfUmhAnOgGz31P2Q98nV1NBjFPGf86Xf
ycZfk/Ew/0M3RUBs/7MjFvvOzWMrmpdRp3BpGS9mYO166WdSvoCn2QgcFzyd8EeFVEQNfHCVwKAj
OTUoVsUI9CZ7mwxmFxsKRXkldec8/bEM1UeHoZNjvLMIXON0ZXqraBUorBjVzczTeSGoyQuDDl1T
zjbWdtEh/m9tZ4p3UVYlhVIEFH/bgNbiKLNA8+fUWxt3yZad9V3SM2GHnY39HCXnWUuYy0deu8WW
PEPVs3Fc8jzhdKhcPLJXrgd2OEgNu0j8hZcV0wIeFTAJfRofpFb30ijfD8VMRxiFJiB5rfnXqejq
B9PvKZy+NPNWTnDBcfg19MBBVNL/Xn/GdGwNGYm/RFTW2/kZDZ3vc/sM6Oyps6eND3khRp7YWt0t
QximfaZgK5Xbfab/1IrGa2TrRlIeoJntyE+966f8kkHSeXoTb++UNZ+tdxIYGyYGG2nx4iTYF5DZ
6BTygKgRks52Tr1srPHciTTGDCkAvgSggG09PRYwqoNJybkHpMr2yih1u+7XtFUiPV+XMIJshdAS
A1q0MoJuIXPtKJf5ZRUcMsd4TLQvsanfR9P0FOUdPFjr5vpOnqcFILO4ZGjXcuyJy6fLagJJd4D4
5D4cG3fgMps+hfbrsDVWb8vMKvbHVdBFTVFxi5r7LDNiN24pMeR15jbOn+srOnd8ViQqv5TXLWib
q9OuOlJmJ/KY0+l7CuLqa1eKQRnt41KBsIi25pBd+mJwuKhwkUEKgtrp/gVyL1HJI4WMEto5MW9x
afpa68hWN91fgKTbb8AzRxRnmpo2aZxAf6/lY1Go7SZ5qXpfz5Jm1wJI2KFQUN5o/bRFj75giswA
ShzNKjEVVmz1u0vOomdazpEy+Gkc6A/5lH2fklA9LJbRH69/NBEbTxI6uiH0wgR3UmBE14WNJjBV
qa6HwafnsZOsahdlt9ctnD1pTy289WTerSUPMrNtKtbCOZLcvpf7PRabw1Kk3Q1N+cST5EY96Ebr
7KZ0Ur5cN3/mlcI8IxfBXdCsomh9upVDHURAztUBbaxDyPxlS30Nd432yLD064bOTpowhEgcj3da
BchnnxoqqwSVH5t1tuZ9hvxNwNjRxELm6t/rdi76xjs7qwUtXZ0qkcKCOvlrqj3o4ddM22AVbplY
na0yiOU5TnQ+mfZpmH6N9kOp/bi+ikt+hzIF9AOhyYwLnu4WamyJhozM4Mvx5MpMQ5y0auODbJkQ
EeSd46HMWLSRhoku+aF2T8nwcn0Jl3bp3RLWqmtZF85tbIWjnxX1rlRqr6SpXJgbjdGzOIdbQY4l
7IChsGAPnq4C8t+YtV06+sVvehdeYry2+XEY9k185Nr98IrgH5K1gMIheK4juN1bI0A4VlQ1z0WC
JuXDnLxeN3FhOScmVvdRWVaVlaL+4avKP2X2m+9Sl08tsPtPSrnxfS4cyBNTwj/efX+1r3rJRtjT
z7OWJPenZv8zIRmpbOUOl+1QeaQu+CZqeGoHikYyDlrMrmmeM9peYfOIQw9Ud5bd9c27EMtY0X+W
Vh4tiCfKbOELXZl4KSqtzGbep5onBcxS2ti9C6cHHSIGEaJMK6Y8qqerCuVZne0qG/0YAEOhL+7I
y+f6ci5uHIqtb+kPMgKrSGYwKblDmx9NUfkur8MDSgWubt7oU35z3dClfaNYAd1CkJ24DE7XYteT
MepZP4G17914us2qb3bxj3hbKf3GbXdp2xwQSG+CgZRSV6bUpAxHWW8nH207aJlaEnl9U3w4+YG7
Luiz/Ef5EemW0wWNdm6V0sSCIi29N39LariL529quFeUI1CKD3KNGKBxYm11Zmdebs6UDhNV22SX
l0xxDJ6HLWL+hTQBI2RWVPDx8TUgqVEoCbddM/lzfc8sNmayhq5d/8OzQgt+I6qm91sFswufitIL
ZRGIwahuraveyBoMkhRPkz9qDyWt/GZruvCFJZ0YEH/+LgBppZ3Jej/iC+m0H9PEo+QYIAKIlk+m
Wm7iVpuzmS/cSe9NrpOtaayXtJcwqdQEI+MhIjfmzX39OJ3DaIQcA0P/KOFTHzmbOpCgbmNXZL1+
mtwOc+gumkna3e6H3nTTZCdzyizGvMnm1w3Dlz/Zf4ZXfg/cKoGWy+myWz9rdwiJqGMssvAfdf9d
i8u9PBlu6fzSU8OdB9u1VXdMtzQ4zsHnq+WvznhQFo1qm5y+UNXBeNkPeqruGOHU8XMSeB1w5BZr
F+QvKINr0yus1LZy6exmjidnu7o/DvWhHIJbPa3oIx7t5dA5j+2m+NHlzwTNgMozOAoUME/9z1bC
XgfUO/kxrebp/3H2Zctx49qyX4QIzsMryapSSSrLGizZfmG4PQAkAAIEQZDg15+sfSPuaZUcUuzz
YrtDbYMkprVy5coUujIAtwUATZnW+Vq59lNv9zPszt+fpb8c66Dm/++wF8t+y6hPJfM4bYPHkqpK
vNCkRWn2g0P9Lexznob/Pw4aw16/HoMmRmASjBOXPwpxEJ+JO/gvsDs+TwL75uj3qdEurjYb4feu
Xj54z79u77NeK1A7cJ4u479Ip7QXGT5v0UEdtiO7Rf+BO9V+I1MddW5P1i+kPb7/bd/yCM4v/a9B
L2ADMS/QLREYFL269wWMblM0N/TqOkarWnpDXV1Ez0kujgGWHINf56Y+wPTekszPT4ANDrHh/Ixw
Xaz+cCvGJdpCbP5UDofYPs0x39l2+h6O+yRwuzn3x3EZKxo3jFuIkesb9Oc7RmA3rI6c3pjte16e
ZtFeS/rRAXF+/Yt09tXDXYQUi+lhJhfj4WiW7tNWNrb83M6HeG1ac4IEEnsI/VG3H/HezjvpzbDQ
9DizKvB1LvsjBqlkuy3nYSGFt9GDjWsh6cmQ8se2pruiIB9kBf/Jj94b8WIWYJ/A4YONEfWQovtr
vqJjHadRld5m/YGx05SE+NFzHEDXFoEbJZXhR7cFh8n812yw84JAIQ9vj0ghSC6WJMx6iNI0wqPM
h8id0uhJxx+87tutBgIeivwQ8cYfIIv3eqtvfoo7r0N/Fut6IqaekMvLDY3BO9hGITr9Fmn36/2d
9vYUw0hnEi9E1iBJdCkaU7bjNGQi87eQi2sR7aAFL+yb6UNa8tul83qci4nkaFDfTJL62/4pyKrB
HAiYqC8muJ9Bhn7/ld4GB6+HOr/yv+KRkZeKh7Lw/wmD4ePbZhMszf9Pg4DJi0MK2Wp8OcjqREwX
DJIle6iYjn7DR/uwDfR8tr9e/udX+d9RzhH/v16l3NSoM4JRkv5lQGPKYYB7Cs5dEX+HPV6JPst4
TT94s7dZBJonoAWLahAq11AFfz0m3IG8i+ChcpvzfV/+XPpDbj9peLfI+IOb5S8ThUZndKKD+3lW
gLy42WxY+JJPfLuFQhBeZr6DNMfWjbv3l8MbX1G48KECWUBNDH2pYH1cXNSztnZdtn67zdWdejC3
uuWV1MAzoY1wtxaVhZeLwH+9P+zbBY9RYTqMAjKgVIimvf6MmVTbolO83JSgHV3dDGhgW+s0fqIA
cm139f5of7kwXw938ZJo+wL8ZDHcxvctOyVGVIt5cst1+8DFYc7JLol3JPFXnq1IOv55f/i3a+bV
6Je9v3ZEyVVBUvN2gNh9Enwdsxf/FXXaeln+/F9GQpEkAR0OOe7FvoOHnsBJQjwYao89+RK035n5
E7e/ka69P9DfvyiINaAZpJjBy3JbUboZPVpsA6Mib8a+g+VLV+FsJsg6JrdHqU+3kAkCyTAk9/q7
A3Xp/Sd4exvgo57ViMAsBKB7ecREMrBBSTGlHhLyWTVHh3DbJwkKQ6Ie8+vo4f3h/hJHvx7v4rCJ
5GylKbBPfHAi2+P0A846X+OgyboC7R3HFV3J7494nqvXpxsGRDIMEfWzAcplk3vuwWXkAVaN3dDb
Cr3CaTNVFN+xDxXq3540r0eKXm/GqMxsmCqMlASHBChCJrcm3fY8eFLi69A+aZbujDtEAa21Do8A
2Gs/He38wTY5X3LvvXD8+jHMBFe3tVTbbdl+68p/+PrBFP51G/7rg15cssUW95axcQP3WuqHogVk
fheNDU/Y4f2Ze9tOiDMVVTBIN5z1e5CCvH4TPQ0CQrYbbFSpOMHrW9Y2noorEgQC2lUbOcllnqoY
0oC1yvRO5Go8SjP3yFxpvH//Yf72VcGmOzfpgPCLc/71s9jAhX7sInitjD9zdjd8VNl5e5Kj9wgW
c1AXSRB1Zxf7omBh2+ooa2+p5E1BcNd/TsnnnsMUqVr+Wy9xYF3Y6ghhoS4BaPoyxC7ZxnPFaXvL
hrFKLGyl/us1ctZwA6kJOg1QOb/UIywWjdbZAsfWGqE3bPwkdzG/T6CZ8ZHw1uViPItcntHODMKH
YOBeVn5Dmbl11DG5JcBJaPdr0K4ScH8Hpb5W4wcL8m+DgT2FSAy1PZSnLoKWFjBupraenux0HD5j
BV5JSHQXqFiw7QN++eVyOL/Xv4e6OEusNybSgtNT3LbHbi3Q/zaS/TghGKNUVj1kuQP0z7y/xt8c
zv9vVBSCQfME1H65CDNYwfXzTAj4ims106dsOyzLFT11x1X/oVsIvt2v94e8vH7+MyI0Es8KbVgw
6cUW9ypq84ngk4b2EKXNuAZV8BW4b5W3D/6Ydx8k3G8kT/4zHhY8QAasf+y419tYoaVVbBzfdevE
o1jVWairCieKmOkYf2HyMeq+0BbNQDcopfTnJmldT+7gBlYxXzn9O9o+YlVeXlB4JNT5AabHQIZx
yp2vlX+F3yrBAp6XhJ7ocJDz3cTu1/YzahMfTO7lAfafYUDdPIPp6Fm4NB1DSbcbcMhg8RbuW9uZ
I4VR0PuT+Z9S+r+vnvMYUHWDfxK2IlphL1atGIpxzsIZGbN5dsV3pIOQCG+s/2m+FeMXsINSBilO
mLT9mm452Mpj1ckv6Ycawn/ZPK8e4+IGLMoOsi6RYyfRtlWJtuwyvk9Iw+frmB/6jzjzb0J/vDUk
TkDWSHASxckldrXACRfOFkt3KtfHCHax8aeFmjpHLZZd8TuENaf0I8GjN0p/5zFRggHTHE114DJf
vGK4ogl+LX13ktNtvh9XVeV7k1/3cOC9h65gXO6TscnaJ9H9ontZQSU1aBtVfLCm3oSvl49xEQsQ
IUGdzrbuFNMfC3qs4buBWv2dhBLL12W9mfVTpBs97LJkrkn68v5y+8vZgU6Cc8UBxJVzL87rjbOi
m49rNMacePZSsLxqU/gLthX/rvK+6kLwqaB+8P6QlyEe7n4ITCGTRIM81MAum0o2jbbaGZj5yemn
DtbX2gAzvHp/jDcb9TzGWbAdlZuzCPHFawnGHHqR3Xqac10taPXh/Udp45svhyGgaHEWGzqbaFw2
lBQmiNziqT/5wzY9paQJfq7DVE2wwsyP5fBRbvzBcJdyuI5lXV8uGM6aI9Tn4Pzp/8y/yc9s3ilZ
DayOjttuuknuRHdPdBU0w9cPy/Fvz6bX73xZt5yKogtRGPUnpT8HQLj3eRXxCuaGJYPA0xP7Rdob
BU7XRG4osCOklyBAzvqDe/3txkWfHVgBZ29zhCxv/A1a50oP8UtxkhHQleM0fZnU0Izfu+ElhDfh
hKJgcEuh7OBPS4ueJZQ4pspOFSo0JaRD319qf3kadGBB1AwRLXS80WT/egshphimcGBgfg8KALca
6QnLmzethjB5GbV2F6V0PIR+tTtrNvszGaLyOJRKfuJnT2ThB7YfiqhDd7KXh2VSMJnLM7rbuiD4
YF+83Xt41gSdhecQGd4QF2fNGiVbDhGh6aTVtzmeGicf+/WjxlKo7J+PzleX2Dm8h3wNhBSQkWO6
Xn+TVUVqjA1Zn+I8Z0klAChu1dx20X0y0/AHTVz/c2OrgI5RkLhTS4j97X2RiYOVCYTWFy+HW7NA
QaDpjAy/GxjWf/KedH+U4FlaoUhfXm8x3GD3Qq8dhJtVe7ctNn82wwJ6H19SHlXOOLgwOUMcvYqR
0xwWFKbXQwgt2yc2x3Cj6jO2xtXYCqAwacDng98wxRU0/Uh4FKlDY4ZbiqER6OlCb/WS2F8jhCaf
jRpZfNQDiec6tK6Do2EutudgnKaJ1/kolde3qZ7WkVZDFwb9HwZ5C4oKctGWuavWflq2PXyGob3W
wRPN7ztewI2gQh95/4+fCWSbeQyt4aZP3YbaYecJmiOphXRb5aHkaRBH8WSqwoyhGUtMXZ9+SlSh
5HEqB9RzQ91pXg0I+JdGARQNPzsyZ2Od40uKKh55IQ/Rls3dFR4CUBCBUeEvSxG1A5pPlKjTdgpR
EwmAJaIlYUgr12f2RRXt2jc8tV12k0CZBzLMU8iODD63D6PgRlazSvUtE5l1DRjp0/0qA/qy9dL+
AzZaFICTZNJT1PPSAtzaikdYXpTjoYecLoynfWKXBn65aZMq7nhN9dRPh1UXnNb9vJjfa4iO2QZK
QkY0RRGMOAhj3/d738UcMuVoRj9qK6PfY1q25DCAjnKd9gPhu04V6wajt/NEr/Gcw+BZSMvqaSaW
HqD7JJ/aPED9c7YpmqEzHmSHfDBh2aB2OG3VNEtUUxee98N+jGl4ElNZUCB3XN+hz0o84m8pUdEE
lO69NGC5om9WmHtQ18L+ZmOJwYtpZg/dotuwViSI/FU+lvZmWQMf1iuKo795pjpyjFUrka8YG017
+HJjUXgVpL96ZXL4cC1KlLuIxCKuzBrE9yZe2r5mDqTkq9nMOcQ9xikI4dfI2U8li/lnGbsFWlxk
suNZYgQFUDUUFv0xoeurNdswaZTaOahpFpkOYfvm5E5oNm9NlrgSOWDCzRfOwRquRjSL+obIqYsb
U2bUVeiQAmV/Xebxflnj6Gs6jcmhP4s1pyj0o2PUeCgS9/DarFM1DS+phyhgVXSYlr1OrGINJHRI
VMVbOPvrBcaT5JSDfFGcJpLCoykcOmX2Nt0S6OjkmfuxQsjtCZ4P2f2CT3k/B7Y8CMyUr4ferb8c
SHB9FXVIQOsQVp2IYmBe/bwlXf9FQqL7C00z1lbRCtdVPDzFN1At1hpkA+bsJZBLjlkN8/F37Nmw
VL2Jt2vad9j9FkAnr2KLCjBqV3YS9dYqZSukHiX0qMG/RaV3XfhzOHN00a+emn/WYV2PIZEeTZoy
ZTdDzs66DYWjZQ2CeXa19EOPAVFEhedk1wY1z1M2VdSTNgIldNGiksNQkN3WSrYLRnO+4FRKQISD
I2nFuRy/aJ3KGSTnSOBD8Y7gQCsj+UvYZewgsDnjGbstE0VtUxl2NYGDKK0TFZQeiHrRPkEWZAyq
pEXVDHTYFCFZDneiX6lpl6kZFlbifbNMAqduTfglB63BNwjYs39MDluTapsU32oG6++noZPrD72M
nNVF5+P0KvF9MZ6g7hF8gsminmCoCmPy8xrDoVBG1lyT1oDPxYcMx5WNRDrstnwL4qs+MPyfedUl
evFoG6S7OByhdIQixXQdcN+2Vwxh31ItQczDOkk85sAt5ZKBctT7tAHev0A/M9msroNWxl+z0KoE
vWGzclUJhS2Igaw0MmhqnQr40g6IZ3pO5+OQsf6ZyTEnh3we5AsE7ok5FuWkDluwzvog01GFVd9u
hO9hZF4WJ8agGHQPxi+NGjLJs9vY1i8360whlOc9au+VEZk4TRusHQ7bSuwj7H7IJ4DJXDwuEZn6
WxLMKgRyncQHlLopeBE487+i8xE2oTF8uv+Z5hxuOYBpux8rKhaPHk6ScRW5Ir2f59yOdTHk5mmz
gvdVrFf4IJY6iVFwzmXgDgVipm0nynmL9x1dZ3lMkjMheC2oHg6kg0xu1aPR7AnaJXFwFWYzyQ5T
6tu7NcQ9U2cglocVSWT+zzpBJPtuS0dna6iIxvFjkBpgHUncjvq0Tro4aXRkoGo4QiK0CQzknGoz
QWWuiZaU+htiF8YaFoQuqyYfD8NuoLYM4RmAp69DrE9dZ4BH8RnhBtJ+nmH49IQ4Ywkr0RXpdiPZ
6DGeSQoP4pKlug4jJP81i830DcWq/AHagOxbL5elx/UcossmLbvV3E5LO85XXJL1nqNo0O/HLgBm
LtJSZRV8y8kuCGYLwanzYI1hBUjZKy/SY0StXuoYZsrl8wYFV1KdPTVpkw5mdlVB7PadQvV7rVp8
aAjGkwW9L06TGOTLPD4xp2W0ZwNLIrTRB+16TEdTuhq4W9chQJ09fdSalryRaAldascgc4ITSWXi
mnpO83vXlVhFWga5rZ0OHI6IcwWtwXGetucWGzaAXoHFXbflpJ8LmgUajEwYW+9DQWHNlVidDLuA
GvpnTfmqd7JP8zsoE50TJCiB8EYsBIoFU7aM2KAdoOimRUXQNASyk7OAlyYJbE1jjHKY6QhNuIgg
oFmNYfYacxHckaz37c0UzpJdpTN+eljb0mUHFyr7lHdoiKpdq6dgP2aSjze068gNaan+NfSpePCp
82tjmQBeuzHU13fTpuIYObhKpmMJDSs0w0DKHMw7OuQlVuQKoEDFkQv3dA3dvUiso48q5qOBFefE
6FNqbfRFWlWUFdzow+kms5F3MAT00FMDLWIMuucBPRSqWpIWIBWiDxw30L31S5PAvq9H9+1mbRVY
Pb+oJQz+bE7oofao0i9XmmYcN5lhOtq3dhSI9BCBAkaHpzEk5JnK3H7mYQftvmAodzBdLTSUeeyS
XtEoGunDNpQRawoNlYVm4HMoHtsVIgtN4Nv+iw0gl9jQoBXJbe7yrW+2adb0sDGj0iN0xYbyiCwD
CVcIKuTwg9Ayp48t9pCsCAGlr1nmYgkQZXHEUAgWinzxj4pD+/HTgKdSjcvX+MVidXyP2izU+3bD
LwuzVN6rDhkWOMM2+BqHZGV1jOL/w0To9jO1QcF2YVvIewnc8Vq5AgmE6wR/pPD8GI9mlsEDqPRA
V8/3LUJLGBP8QvLKvs+Me/8gW15Q2GPT0VXLDPnQfcCGTddsDllXp1rRHmpvbmSVQj/7qaTB+jMR
riiqBb1CZcNt1047kuFcwcIvfVzBmCbBTyMqf0HsFWQ2eISYP1Ko9suYu3DajTgaBdzj08JWcQGi
CkBCQ7tdK/OYVQ4q77eRH5zc4yBD93/X5/RT30VTCM7gGH3GHZKJihd++Ka8966CqzhSCt8t2Ecr
3zZfSYqvXBVLx0pkH8L536HN+/uQtxtYLlb+hFGDbnfj5HAwdv2IOx5RRvkSDWmG+59AlxZV59if
ym5iyFyCeJO7qMdtoC2Db/qay2e9hu2BD5E4lfCnOvAtKF4oQRO+I4O7D0zQtrVI2jDZxc6E30sW
ACWAjVCP6bBFAoHpNOFXRcxyTKiaM3bIaTBa2JDN63AdzYF2uy5d2qBCWxHYrQDQYUw9JdYsn/CJ
EIN3hQEIJUpDxHU5anJNU2Sru3Tl43MbzYCMWIFQv0IXdplCU2Zd1mqyUbFCTJqX+Y4bBUr1MkoX
IRhpk65JIT2sGqQy24DwfQOaCfgJjBMozmhWkz4vx99+yfHN4wkiW7XpO9kfHHRxLI4tXD8nJF/K
HEyfymNKTcev0GGRRE0UGD3d59O4SWxM3FkC7QkEfGEQ9Nx+ykUsaqi193fKJUASAnqONKJYIDwL
VpgBIFMCXAantmLtKtyd2dd5GNKX2PZIOnSyQLGeFP2IHMu65ROZDZRBlwzCmUDMUOdC/dmtpvaK
FqJSVG+7FCd1WEcGcH2Vwb4Aod4yIhSGltF8Q1NQ5CQyDUApyaJuoxl9FoiswuJ67Oa1q8tsEqba
CqK3igflCgS6y7/SqIP+3QSDwhWdbV4ixk6G8m6NVaIrMdIMlmVzyrOzIi/ndSG6CMT8ZPY/W5qL
oII0k+gbZjOnwNnTwz0MG8ivAH0XwHNKJz36i40Y6jkrhhKLUgwKUWrHHtfUJPcTPGCKXTKZfKpG
QleYJkkYqsI/CoYPPgGsWIFlBzRxtB0i0WWiyx8DoBPc08QlNyN+ttWBS8UdCDpI2mXM5W8XLfxT
yBkddoU22JJ9NhRdLRA10Vp0PM4bGuUpavr9gGdKE+c/B5BdN/sgwkGDE2XMn7Dy2KODiKyq8DNK
mrAUigE0i8zduipqIBDGxrVZoSKLxD9Ry2dJoYG3oyPvkEG5or+Ot4jDiizT8BTOlnn4NGfAEGnY
w/EFgdtGkcquLq0YfCeh4oCa/IuNRf8A+7UM4A+0Up4CxQN1QA9WFlVMB6OvIuwGuHAkUFGuZKT5
716aMECvGcUxyFwBF/gy29hPiKdtD7ZbEt/ELQAO/JW+v8GXNRCvCTP1CTobxOKr5+TRR2i0DVWs
gl1g+gycsJDHWRNBmYFWoaNwdm+LVTac9mhwa9GvnjUFErtvhWiTYLf0mbyT3bZCYZwI9s0jWS2q
bE5tWo3Qz7OVYKKA3uY0gEIKewhIsxrSlQ8LzEzUIek4g+492kTm3TKn3Q6CgqG7koD7UbY3SoQV
xEXptzBJ3HCNZEKFDQ4fwHZdQZCtDnDHjZCCiVHtoP5Nwx2N4Q2hl97nu2UR7OconPysgH2yq2jk
8Xg1ymnUj7qkIkf8yKEcWDoNJy0xSkmfVDiYDq0bm02aQsEd+2hDab6uXBW4Gae0fKZS6q0+X6F5
lWyBRhYcaKQsFO6Y4dUm1pEfVJvaeB8yxLtFt4YCfnBuhvESQO20nkgY3mW0x8m9DsF0Z6JQIbjm
JMK+l7hjq1aRiN0qE5r5JjUzckWYYgAaTlhaItZPEnqVLbb19cKh9oWTMgKjT7NkQBBrZayrDEsQ
sO7at/hcUQLbTLg4JkVtOuQBDaDRZ/xz6wGkE+BNjKbzy1YotdZ2NArJGAGwfydJANtcB79e3OUr
2/R1nIawEUlGa4oG6rXgXHdYCVEdmgROUhMH6aHK836CQhsy5xEn1BQNN1kftUGjgkV8iktZ6grJ
EU67LRiSGALuNOnrOKeRr/hEVb5r1QbfECsHdF53rZ9DHH1dvFvCnsNfZ1GIJYc5XqfKxy0Z4TqQ
Aa9OqEd1qUB68jvYFPm2jakN9xmia4tL8yyD3mKtg1qZzba8g1RF2QJY5vmdhmJ6CZBwDQdElzBE
R0jIQCFXhkbFlYhT+b0Mx+05IpEHncSR9U8EpwDkMvGMjCRJ1qIuWt8+lCPBil8ijvsvjymu8Rll
rxfSFw75BYQ/0qoEbIWucj34vS5wRFclSPc49TZw4fbIp3VXZyKZstOM5pH2MHuRi4pEHc7YmWNG
dwIKkaho+Xye6qVfg6LuWxC2a7Zm9ls8DavawUDCJHCOBxGjYsu8/SiWOf41+DgDejOk0aMb/bRU
bEJsVOdDgs0MmVwFsfhMcdyhZSx/Og6lC8gZIcIHNGgkDvCJwtibGDUPNfwYhptFlALn2NIheWoh
8kSQd7mzYWrE1V27+GLbFcGqaSN6GUPnEPIEtuY4Dn4LzcugckmgTsoMMeDBTk0vUZiK+DAEmz0V
xai6xitANFXHpmA4lZxn7CrL3RTuI7/E0b4nDmUfxuWATQZNH7dHXWEBeTyNLYjckQloQ1wY91cO
Z/vnMu0FpO27rEP8RvK8q8ctVd1d6knf3SxxD2eKKQxBeTeL0lHFfdEltR9n+zNmNtRNquHwDJsZ
ZZdah7Irdm5Mon+gKJljbjY+urpDtANxfdjzmdqZaHkpXO4+Sa8cboFIqxmK1KP5TmZSInqFh9/c
uEGkCABYL3C7hTr7uqRnGHIFxeCoSqKWo1YBG2sNOX+1I8OcXpU5nH0aCU5OWA0Q9L7KZyQgu7IU
sjsMXsqiOvdD4iylpPg0WgLrjJEhqlKVW3E0NDnoPqAOelzYxAOfmakRD6PkAoDxorL80FtorKMt
c0al0vlihVozh+DP3gdBp6Cthi1Rh5IGgJalU8u+HA04xCPyMtYICmdHPqaEN2BJSF97w5KbKRlz
c0VhKQvxc75ii6GFuWibDXgmAzosja3Dcc3HZh6i9XuPVaZqJwRH0KshsB3qkulmcVF/DQxaEtCk
SQwQBh+RX08cNyDCrETfKAfv7XoFVvopCZLF1CWytisDW5qp4WoNIHXKpbq1bA7wCOmMuiHo2ein
2FT3s2AFzkDqg2eAOtw3ofIxAqYBJESEMqOCWA/of7aO4HQ5AimyxZ+wKzN06Ss3BYdIwxq46j0L
XAP2ejBcIRCRqoZCIvYTpgtRgU9YfsjRfMa+zrFpfyAi86xm/dpBPF+POpquFLzxOuC6gSTXfTiM
y35z+K1CeQclqCKeRzTN45oozw0KBWAhP/u8iZGqmT3sWbNHPob8eqECfpspzD5SAUAapxd1K9f3
RDgaBtWyBV0EV9USkmwrBzNoXFfvUUea25t+A6pSA1+J0yoQym2N4e2qmxwI8VffrYiQlOqXB5rJ
9mvKtvTn2Pbb8BXWXfP6ecIVkj5FuLT9cWvR1v0ZT7myZgumFFdbW+roJkjbqP2+KLNhwoZR34Z6
ka4eSkFVjf3l0PQU5yNv6BrTbyYICyyGZCiexqUAD6sNnERwEqzt8Og1X3CsSTkBXo0mT4ulFlZJ
ftDFdNYkhV1Zou6WZJ3UkUZWhZAphTnq8AjF2RBzoV0G55W+70kDh7oMM21U9yCE6hLEeWHrfkEW
1hbAx1EwQJqPai6sr008wDGxZRCZ28OfgJQ17r0FvP3ZwV3p2vYkj3BgD4w0BNHqcu3sFn4BOG5P
Y44E7sARRbAdNa5PTxD/Mf9QURgPrvCQ2E+xCEAxj5mXAK+RLSL1LlWR1xP+JXmU3LnxymbrKpp5
yld37VCrwjFNQtEhcgvnk5yM18+Tz0QH5EFlrDkD8EmTTzq5EuscyCtYUDJCoH0+sAh2JgtweBkT
gv9Tz6A5gUsm2bXmGyZtdiT4hog36yENzOFOmRQyXRrYmWznJ0swaZQzJEOocGT5DRC7adq1c7/5
hvKCgOoJUHW6KottCGtuXaYfDJIksesKHKRNTHk77tM+pO0BzLv4S5IjTMF3KzrSdBbqcwxdowgi
Z922breBcmEP4eJEf7TllAw3awh/V5gY5PCfzbiV3cuy4Uw89i3imxYgn4e4ADDw2Ka/Ywhh+ptg
C7OjpYnNIE117qEGAvRVkkn7X52lefsTUN2a3+N+jZGF+OHMnzESURILx+stUSpHAasTCGMHQDWI
7Rm5mpJEAekyTMF5owW2hYoAKDV+BTpm0Dd9haPKBPVWDsr/MU5t8oakTC57pvPhburCsTu1mV8C
hDAcFRvoCIaobzATibob9bA9cIQjz6RHnFf7LBNP4GSgoFNzojy5LrvSFS9aRNtBjBtCig0NTeII
ZWegmroIpG7oBMuOQyYXld6VS9ihn0/z6Z+wizOCcukieKXDJMiuilnYuxyymlnlJxvuYCG1nVpY
3kTQi0bkt0N2Jm/MmI0o9bUlqDzJYPpfEeNBfnJqnPEOGngYYtVszWqcOxO7jmNnzEOqohWVDiUD
tu96jpiXcpkAmV4LCaDTFgwZSaQRHQxyO0Zj0T+xDst2J0gGqhK8CuzDCCGRB4cguzuisA+UYcAV
mVVaKyRGrA2iZ3zS4jMSjfXE7ZJ9dyWmrFIJc4e821oYvGRy+ralpYXvUgoV/T0bs5hiLeRjBFJw
Z4GTLia7DwFnSsAGWe6rdhyhdQQswKsqXDLyxIG8k4qqFUoP/dDiSlgA/q9VqX0ugU13icHTwAmj
znFVYxuNkd/lOLSfFq+HHwYo3ufeWYRjEAtRdbJt6bETgKB22iPhq0Nu8UxdIszYyMQFfwYZxrZK
9Bh+FYyoH/BjJHOl3SofEsRZSTMj9153U2TM/YIOjrZCO/D2MgsYvVldDOluY35ca3WOM1HGyPgz
yzbk5jJjqPhkEWufuZhSsBDOeL1F/r1bQUjoENKO/dKw1XVL47jISuyKxDyWKEQDqrKdz+oJeMpQ
T0yXXz0DHekokAN82kDkfaSdQxXvfzg6jyVJdSwMPxERwsMW0pX3Vd21IdpdvAABkuDp58vZjZ+s
TJDO+W3hTlQHF0ZvT52jQKLdrdK/yiJm6q/qTtrMBUC7nWXTRifjyuammM0GqQY1hIsBRJPfkX2e
Z5SYoQtMUMhc0/TRs5mW4rfu1vULaQkEES3lAywbGfHvTsMlz+K0jp8+X2SXiZ6rPXNU72wg77X3
K1rn5HHuphEiw52mNneSRXPU+p76XFJRvLgBtoBk2dP3LSlaAcOjNydzawXe360dwJ2tXfWCbDgk
VK3l2gbJK8Ov1TNVfZ5iW50rquzqTEFH3VtD5mXmtFt969t0gaQZgkarPGIQvLFpQN7rDknzt4yh
QjIw0P6DXhsJHgZ2+IpDQZojzpc5pfFpE9gRXXDuPOyYpVkldMEvXW3+bYxVr8kmW+s/lZBLQJrQ
Cl7rhmYyF0ZJHYDVw2rnKPJ7uLMxsM1pnAvxPBUTdbXGAnflyWD5fddAUNSrxgGkYqnR3Frj0Wew
6c5+tLpo/jNjOsm8lEsMmdQs0bt05ODfz70/fEL87zJLDatwLucuGc781d5jWQU1jLip03PjMzhA
RRTLae7r+lVNO71rU7vwUAX1xibcT3V3fcm34TJOTQfDsRXtWzXNe09NM/29x3DF15YLf0v+7I2P
oHrtC/OKVqB97vmYT2sZGp6I+UpusBsvPwZnGe7BB8q/m65mNkiGt1+UCu0PfeuB5CRbdNu7VwGs
XtLwza+qUGSO7KL/pN299KibNZJv1odx4xncxpt14bFSIvC+WDGuyLmOkTXpUg5301oR1rEn3sxY
JLybqtuK+Dj74Yb4KWqrX2lnl5d2BF7IFpbm7QRMaYucgE37ywmoaTxtqxp/IJhg+EnKsI4OTJdO
iEhgnW+Nt2GFpsRIT6CR9TTdtP1mxlPD5PsWV/4+/awq5CCIsWHP+7PvoJjL+9iZTg6hpdPdOqdw
zZG/XZ+yZtI7uIJXBRdoC6+CMCdH92YdNYXFNrK+f64WZ/cuTZf2Xw2vWgBgq0L/N5Ds4n50sfHV
T0bMEqGFwXAFxMx/c2/ahtoy+Mmf4PAyOi92rsWxG2jGytgeIiqxiGxCXtHHSKzW1cUdgm5wCZ+F
jmumwroYp9twZ6A9eOvY/Iwk5Pih4IwSR9m1AcIJCH70lywh9YX1rDB5Yk2RnvZ9wd0WtKBU57Rx
uwn99jaBVcRm+Jek8FAAcM3yGbObJTztEV+kRivX5rwQy58uSfoeReWOJjpdjePSxlgJdfL7FSw8
65tJfsgSruZPwr8d3421cOpcjX7KxYmGYIWVKHv/sKt6dEimhgGJD4rMLfwUWxGkd2MxNx/dCozO
eVLEz+EWBf+t0yaK45K4owuTX8ffiXRnIAmxCkhhCPlTFDaOuTQVGmLEj+ylKJoE4QXbHOgW5nQZ
QA6SqnXmY2gsh6x1QClPNDxE85HHDnAAyjpYMgRBksxJ7fCiSpJ/n/2hreunORyASCNAFLQQAUKb
W8bXYIU/HYhm0XWAjKjgyu3zjohMmfvK2xhgpyR8E266a7jjjY0SMUfrPHR9PBl2vrQCUfNF2538
1nRBtgXojiA/Y9mCFybuR+u5V7qjw/p1YzdTxNmQ6Mjl3E7DJe+qlB1oZbBPMicGKTUpVG8OKp/8
5j22S9aM6wIxaZeZ8grsF9uH1ypu/KQ3i3NEPzU2t6oWTZJVewU7phFSREcdsbzmHKjxeoL12/wD
0RysuuvW9MOh7T3fPpVmdiF6FTTdfnS8udmP60i46bNVZVSelhki6jn0EeVVnKc6Xp8NoJo5UCG7
V7fDqPv2SUWiEmcddJ65SZUBte/nRjjPe2NtdamjLo3ZOq18oDi4XNwscFLdfIDjtTTQilENr77a
CLKC+AnG+t0twja9SYYY7mXtnDDkGwZt/qJ+3J3O0u2B6tNdmHefLe3amam2a2hCNXcHu6VmO6fF
EAPjNU7HX++M9i+CMVAx4TexPgHpx+pnK3aiN7TvrOvJdQo5HOSQbDZ3dlVUuQkGVHkbn4NblmjG
C4QrUxIlG6wGGrs9t5I0hb1Dc7f0OfI8wKKKzBVQdfAnYMveyDRfKZkgZKgNSJvqeq8mjmXZcQQk
ixrH17KvgOm5Xs1+dNsQifFUp1dRkTARBXBTsvxkxSlfYltChnhxTfDyjIhhAvbAlnlcWqkfFCT/
fuqdqSyxLzFO/JBtMYBfRVXvnPhp0cDJDuo361EzL4fRjEOKpMLb0xPatGKisrCq2ywgN7U51vR6
J3xI38IoaGZFFuE+5ptAGrd+8m6P04u+MrFkvAT+9LGmZPqe0aHW+3mt2KIOtkm9/cDR4k83CSmN
+kkhEX6YnL5evlyPLNbDgC6PN01z8ea0mmP4L92Z+IGxnGq+kGIbm/qt7yFpaGB1DPuXgt8F16r2
4mGTQwBjRPI+lgmiCuUNYkkb3Mo5dPYjmHVtT+OaYiYB+Lbuiek0iY7gOFJnVdvuxc1Wl+rJgcca
LnRWi+ZtTcGzPkUyVt6t5Nqp/q4yTpY7d8MSRC6cCO1lM2107w7xUp3pnOv3XFabi0M/QovyUNgO
/xGySuyT674D0FVOsrNywyvUH46I/fneQ6KWPi6pk6w/g9Hn1nCC0ni3OzNOdIDwU8SB8sf2h30x
DYwkmpEVi2TncmO1RZzcoxWJ0/NqoRgvXbekLXBpxCSXLzPvzhkyeF4zkn0D90RoGPXsE3GcKc/a
EqPJCOeguqX7hmfTILGy52kQkfznToLO3b3wkbotY5r20GLzYJ2PJGj78NisTtGcEWrY9uCE2h2f
OJG757F3uQIHNx7Nc8efl16ksl3xKVfH6ldB9AsfnauqeGhNwWhre13+cR08T/fXqDdQemBq5w4C
kZidDsgXJeZYuc1fYyOPTKF5oN2ltEMAgQoUX9xQf8Tt1c67hZTi0Lbdcbemc0+Cc3l5d2B1litz
A+XHrJmgSgSnLqqbtfTKP4ARhspNdDf+dpBqKwjxhMbrblbIAAjltCfT0JGpY06hCEl+2bwmKW8j
Z1i8c7i7+3tMAO9+sS0f+xzaykOZz6PzhVV5tscVR1cHUcKVPWTAMWC7qF5YNNiQ6TEFmx/XA+Q4
4m9HLxFXR8pFjT5NeVc1yRwvF2dYHXXHy46WIdn7oP0tO3YxOtXJOT+aVHvRIdCUQ79PrjdGOHmt
bO6iIdZ3tK6w/m2Lg+1zCXbytrVtXN7/PnBI1d1aNCN+OARB7s0hkl9uSK5UMW6sBKpgjp4oaE3O
A+Jjm/UMPCoTOlmcA9o6gkrWguoyWH8nhslAoxVk3D6IIBs5Rc3PdljEtwwmPYE6qGI/IL2AbVIm
jn9CEgfxOUwG943dKGSwnpqAA7CZp/oR3qQ3Zythe24a6V/f5UVY3v2mt1G2rJHlilYBqtypVSq8
c3YhFpY2LGS3Tul4PAR7CL7thW2zZ9RLsVup1fM38h/kFt14KFTExdmHBla2LxnGnCD0r9PDzB56
jchID7JAOcEK2CXjjbfuBG3TLjT/1w/e/l8ZNU107KFXXvYhAq9JVymmI2PM/snJET0FEzvoi5/C
h56nYrYfxqkwz6WDnF/B9MenNJnqgvVn3t5qrJnmXE9S7aeOxX5HUDj5/2TjVWEG0MNUU7v+FsCa
0tKMTZrymUORJst/oTNvwaWMVpc/PoyLFnyItEdWqdD5BY+y1Ajvxuh13iDbchJ/FaXVcvH4aUuh
HyzX7HYTMJ24F3dLU8prlm2jQcQu1ZeoU+8nm9n4qMn9VNlqUtHmGtGxe1HuGpJUFjQjyvGoV7nY
wrY8QL3SuTPGzfQwuFtp84RsSIqv4Q4+YrSAwyXekAn9ViDeK+pAWjoOCMj7+haIIpgIKOi1yFY7
JAjLSp75I7IxmuPYHnjgWpp1QBbmyP6LdbdPuF/m0TktpUZYYavZ3Sna3sW95u1pD1RTGsbXa/hr
loY+g6uaa+9MTkOKOkAmvUfeMejaYUW0yz0T+FtNE9dA2mcdtIs8y6FeqgOvK564mJJ64Jykop3b
TxyTBbHfaayQtLELce30VWPZFdwFXFqIDGxFLevakPGoPQYOXrBZjsdFeCgSbQSHy3p1lRBGHkHF
uRm4MCEWjLuRt0WnHKU3G8sOc5Gwl7lv9GOFYFwCxjFHZF7X4DJVoMvmyFjcXBxCdccHWPT0PUUC
0B3jYHUQys99FOar0+3+TYMi1d5CHvA2ODvC6mNPBXAJBTlJpKwNkFAe1eWE2nCM7UcSsRvlQJxu
eTZRB43fzqmqjyrqAzcXuxYQff06vapGMG6EMRF8JgpHVLWbLqKLtyZ8ZkVgsL+0yb9waJw3VDnx
sy4UcoORWG3/lg8D9mUbr+vyMTIa0fmU4KVmBdj+LBQGyB9WjWLMYrl5c9ZGTRk+w1f41XCgrpmI
+gPp965300HT8djBL7uI8VEaH5WYw/2jSsBuM9CnmhbwxfervA3GtTvN0R4+uvw6ac76Ua7HYu7i
h2ZOFptdlTW/AMh7atf2qZ5zXw7la9EoBvueh+wW2oTXwA9ZLU9U/MxvFXlzQRZuUIvnZSmBfbdZ
FD+iUu7JiUl0Lw59MYLQqZmXPY/JyhUPMva3i7/PJcrbbZFM3PUCzMyX0Do/4nhXLKBtja9FGz8o
vhd4ocs1AyxEtsHTvJ1D0c+o/lVr3xwnoAhbJyAf33LxFWvLOOH1J3nEcQlP4lAG0Wi3l77YJIqv
SBEfFo94TE6Uuyh723PavcPKJH9UiNbxpkvm9XtCUVEdpjDgRfNQG5tLreIee2E8b/plIHHP3nvV
NldfcWAqc+JrJpaaydD51PMUR8em5EjOp24J7a0ZykLFKD0C/97g7NBIs5SP16umNzoDTNj1KW6L
NDrpuh2u6Eybfsejm/yWq2dHNMHSf3d6Nf8IJkfgV4Kmao4yKtYtX+s9eZnHtqlQS7Ibn7qocR08
l+VYMTb75F7CIbV+8Yg8s54Pi040GQnNGk5vcCtRd4gH7DV5bCKSlcQ4Am9TISm+10BXz81c+VQH
+xuIY9extT166T6qw1jWFm2McSZ1SOWSeIer92MCyLDq0zPSwy9SbcW7MQUcqqrquuR24Ew7siD3
d328JNxvQQkYzYiFJcMOovuiVGf5i+2ntQ9Dq4BuYqPX5Ogob6huan6Ff0s4tu13IDCIAE1xCB30
agAtfKW4TdPR2e1hDstqOUbVXLa/+AEpna1ZVNeDxT5KTAoXc3+I/KD9NXJTPgkj7DeK3DbMkz1E
zTS5OpzzfRbRr9X6U3haOERr9sNocj7c9moZg4jmwpZDkW6/fQwNT+2I8uy3Uo11bmY00uKAeq+e
7hrNifO2lxCbeR01gAtwvsDCx8a2fXcDqFzMf5mIAnFaksh6t621cnxyXKU44uxurtuUgSwJlfJd
dA9u0fp3yxbOxQG54BphQ1908BqONnBumobz4IICNiI7rTQ1yrzR09VZ7bNpT1UwT90lnMs+vtXc
1s4NUDF0qDtMsPI02i7ugYuyEqfSC2HLS7YzoI+kXF7rOWVpF2EwfZpqjLZsjBL4XxcF1VuULjVl
EkziRIl4WEIRWlSQo0ufTJzzezQ+jpuDsjyCidInBNkun7rYEMkTomaR2+0+hwbUuJbnSTlDcM/j
GJdHu7DO56ULHp4RfesEZ47Efc17F4vDJRUumr4FjRhfbzuueUnd9ze+4+mtU4taX9K584PjYETx
O5rRn9Rd2BUHI4vqb2mDws/Kxa/rBxtvDrgM9qzq3iM75zcAR/pbDzGbcGtFmLx2LP3UVkj0be25
hTxDcAxvuL4VGmvfsav6mUk0DC3v4h4X4jTXy1bdmBAxMOeUqAxCdn/aThSWJcW9EAXzsWcSb3wm
3a6qD6uioREuIYrn5DtwWBt4SLvty9Co6J5dVy1EdhVj6t7raIcEsnLf/IciQA5zcmNvZ+YgM0PH
41FiuZhW9D4dcjfAMGmvA3m9hSPyhsEdgQUIZl5zhsKN/ycHybHs08B5cF3Q2ZK31w1p9YGWHt97
CEh56sEF9nyaC4+zIe3bvzXPW5UncM/jpwrjOsrJdycAshGN8X+Fjdbdu5xgNfOKcD3I9JBRzBit
fo8QYf/SLZBRyx2OSM2xm6Q6aHSSDgRj3NR72yyCopXI8ZzhbhFty7HUleOXwvQGb6TF8HMfrX5X
Ylv919SWBFDCW8ofnurXINf9YkQWSulGP8hBG9GO1uh5M6+yPQ/dbiZQxIZZysuNDbfk5CcYxzHq
xPtwstts77yAFPkModpePRlAKveYpJZghLV3TP0nGHcw4yUZFsrS8G/4/XE2yf65VWny3ONUUozL
XhM/CJDK/rYIiqW8p9u4SY7ouOr2IRBKli+W/itfMT2ldY+WgemKSg/o8+RlQ+SsP6DG3Z+zgBw6
4nl3umO1oHbhaK5iLtc9IniilOsONO6G1TtJI62+aBedNQyPtf2TX3hXxw3OO8P+Rw7dsegcboqi
q5o/UOsCZA/ZwJo+R0qM5DAk5LXkPH3cKQisk5/L3PTvbQy9g5em70FkWV/d09ymEU9QUS0UXGFJ
vR9MzPI6D0H/iAL6auS19P/S3LqFP1Us9v4ZApThyRI5VB5id+6/gax8bi5oSNQ/azjgnXDB3HXU
0E4c7nWEa0JeJc6idk1yjyIBlq1bY7q1InawDsa5blPu4hH2vwj5d/8D+S3LmwgoaTjVEWIlJg2k
9pxcizsdMH66/UPhdpV7rBl4kcEknUYW2Qm/N08lA2N9Y+JmX89CSPXdjKzxh2j3N83a71LiFTfV
9M+GNvquxDRyNEi3yRudtM9DYZIfLmaQ79hpFFLE0sViSIL/HB7kOmAPVe7QfiuzOu4dlTs4JRCz
1/rolel805olTLICtVx47y+mXn80KlyLjNc2djMEnIU6xLS5Doc1cND/jqlPblojOx8yfLLJF1M1
tRQRtoQqwwyBKQ3NP4rItNgsv1C8Fvbq2qCHia+eGUu3Szjl+J8XwYwequ0wzr1rfq6zDzLY9YMt
L0kwBnhG06vtDh6JeT53YI8qXJBb72GOS9RLqLT/AFixrMCr3fJH2iTGcRMCgoI2YaTZ/zEj2U8L
z7aeynFkGj2VMQpaSdxyZw5eVHUEqLDesXsHrV2xfBWk983TIL1DUSmMFjKo+rchjaoR8UgfqXzR
zSSOg6udAcVGIV9wb/KwpZ4Wt8zpRXIQVGi+kUMXOHe717vq0Ni12B5nkD5GXzWmwSEF3y8ZuyIC
x3kpkHco5S5fpJ/OUb7GkH0F0Q4aci6xX0W9VuZrtzs4tPKiekXcdX1MTdkG/0Br+B0aDJjFRazr
xOjNa82vZHffy+ENQ37JQJOBGKDNOsRT4CR4Ha/4RrFfx6Op9HHqzimEJpL6WtxtdVr0mdfXwTsl
yFOBIchDihOV5QycVjrOetj2dX2H85WocjpcCED/dVEcYk+ZuwURMtgo3+QTy3n7FC0FpiKAqKHP
Q1Sz6zHZG4Hrcr66pENHwObW+D3pzxoi7w5oZP3WratNZnWzPfTsfFQAtEVhz1JfRZsQ0OLFCr6U
R71AVtzAqOmR/J1Z/kE+P7KlUzf7yBfYWEA61K0wILWvTm7aDlAMOnCxGCFsxCUx7Op5dtaxO5Td
wMLvpHyIYxio5JfvrxgOQELRofeBtzJ+l2Q/ETy94/nmdegnhAlXcadxaBPJRSIFJl5kgjmoZvoV
UYH9W4pm4J8DaH8tnRD01TEm5wOE02dZMCbngdkHzANr0b7M2NjcLEG3CNQLNpchKAde4VJC9TuC
Nf/h9CXSHS09pkF+EuufbF1YNwv9buN9L1OSxpiQ1vih3sXyXNbO9lx5rhQHFEz9dI761P5Hb5Qz
Z024QB0ShL5+QGGMH5iQuKYSv2vDizujw79TkJZ/+rbAt7C3vg6PVVS1ryRWaTb+yV8fwxGG/qoE
WOE75ql/C6zqvCPxNmgny902twXRunjypGhvumgMY3Z/1y+k5Aiux/SBM9hB/lWEHoIfWPV6/A5Q
JBF1gc9nbn7VaCKRLPJE9Ldu4EzmoMIwxTpSkgD4IgRr+HMwyUTdcnbp/wgDIKad5WqtzlMfyi/6
XZwQhVczzO/NGAzOqZZd8lgDT3K31oIflj8EWZ0WICMZVi1UCGMTwOWxpS7BnYsrcsLw1NnAHHsJ
kPm592H5bCycHjV2k3htRdKpuyalDO64+KNfP5p4DtVdIf2rNHtN3erYWSZ2rEjt/gcPMdQRuw3D
DKsfnDMccfkzmZmX+E8U4X9+DKybOaLDbkC3aEup0ILs8KJ2k6S57LziiUyYej1qm84vxrGufxNC
FLs/ClX478HSzL/2wDUTQqV1JPy/G1lT0SqkS4x2om8pQVvblOjoOEbuc6NEJ/Y7/DBD8oLBenvz
ZYsWwjbTag7XYWy5nce4svyMHUY//B4QabZrEufQjGpCQlkbvzh6oueyQElVXGAK9MfiSf8L5KVp
MqRQJPajKU4SGhpL9b1Tp4zMW4tNZNg+6l9qT5efqWwdXkAbYEixyE//ekxIMIgzME6OQNrqL+O0
Kyzeyql4ggTyA2rMLbswrqKFxhDRYZJLS44jFvf2kG6DDSiW7RFNa3CIgTthhx1cqQTFNyHHKjoF
gtn+JTUmTZ9jfEPo/GJTvjqAhvrJRiYlnMFnnaEDDfI0OWLpLJbcOhI9TY9NdcnFNCj/EvgVKrSW
PSI+bHB6aU6B1/wu21DjoFsxCkH6xsVRB74IbqZ5GEkDqKC3RuXM81n3HW7Wal27g6vqKOL0LuSE
Pp8IaMYt8XMkZhgqWo4DeGvj9xcXuPdqZFP9ETQinHl/7N7nuvHY3dbAqy6GCpXyFkN8gcK9bh3z
g2mn91n+jawfW7Qzyz9WN5nuWVf0pBQBkXYx93q1PY74CD6NtyCflQuzROZ7npneNtKPUPTtqEr5
uEnYfdZpvNY309jqv22FRSlDqzRxPoyx/zOUzvbYio2HcKiHsT3paR0/bGP7t7judmAIM23fK5f1
X41CJbpapdZnWdXOeKBOZfPQ9wt0vXFiw7ew2FARhirxv7pqvB4FW1z0ObY72fF7MOrlZkRdmdXT
Qm7LEqAIO6R8zjjbOIs+Q7ImEFupuvxciqqt33ykXFD/nKvd2+TZ6qPtE7uhVlzWZ8BhNfIo7thp
1lIk+gIfBA4flksfnoSLYTcbwR//xRtz5mH29+Zx2Qo8uvta0Y8nMce9d2Q2Fah0PRJVSIffsNlQ
q/m97GNSZoNxEKxyNf4SvN7qgIxUfsfA70Tv4EbUB+wcBBlII+Icdtp8kai0BbgRm+apl0VK7nQi
HHFeGDEfkEVUXwiR0NSH494Qz0Z0xxcmL61OpO+V07lA8FQiFZ/b6dfOPc4MJlr/jd0yqfLel6j7
RT2rF2Qntr5FslTyL0fGypuIzJfhfu/69TLtSvGUwCjVPLtBhBQaXuBrm5EO5fG86Md2H4Jv5SE7
zWLwPPLplAHpdlIsPWiJIgRTIMPze8Bi/gevR7+c+0K5/5HeQbeqJaGXyFjoeYLOdXn9NVavRmNP
ftG+QvCJPcQuMo5wvdPoDX4et+NWndh/pPMYq334BBTzrsSfkV8cuvLRMhOIHJg2YVqaa3rG46Cq
/3ACrG6GLcym9xuxFXjyvCa9BS7G748Ytm9fA3IBNH/mAAKo1iVhTExb8xAHCLM48kbDlDExUmV1
23Hg6C6cow/tekH1C+NKWZ1lpJt7lFN+CqZItA8PLbKMEZDSXgBUJqjqaiVTIWzQT+aR1xQwL4GI
vXwfY4M7IJTp36u46kFDIojzPicmZGCfNnV3hZJ/1R555agTYv+jDb0U6NziFnsaXDNPr5BVuMz6
5Bpu4NStqx47Xy7tcY1l+GNpyq3JsDo3TwXEE7M8mqcfo7tha9Ge3MuLdupNUqywsSKnutUQAEPZ
SdCiq2wDEJ4HgVeBspdOaMW8H0+b+yjnvXwSmG/uVzfCiZ1xwKn2rce4lz5GsZEuU9rS4P3ORSAc
VzwSxcIacRqaKSySHK1KOP/ee9LD1QHEFr1s1idBbOyJiH7CX14Q5LuT+5xsKw6rs1t5dY+rB0dg
X76mGxkL013iowpmU2Tf8stjhKc+jLGo4A+vb8geTxzaIkK3c5hTVTX9isZoF2yACJ4Oba1HrOky
iotTXZAkKw+D8ryhRnbM9N3mkxbyv3EuJ0SZkNbGPDgDfXpvqNT35OgNxjB5iZogBX9Y4iJbfXf7
55PgMtzuBQMHDEMwyndTF/14W3ESstB3ifxOyVQSzzOk/tWvzSGf/HV0b8pnL95SiJvEa1MS3Wzd
rTetA89/piJykcRYRxqwxZR0Le9bpPqbbTSVf1nAOcuH1Hgiuu3SijPTm/eqPxjRxPZt4Z2mO0LG
UYQ7g0yEz2n1mv1uTtqweMBjhOPKY0HFxwUliiLC5e1fvAwtHsasTPJ2hcytmEiOIB/KeQU8wbxj
W/jbW4dIOsrHCIHh7dlJKSDHqEOXUy7pxv8sTLrO2LzNFdybyJo3vUQNR1Xl87olLdr61bo7ZuIU
lgDxRfMRahX98rDRcF+MJn11x13SQeEBc27wi9iFur5hsuHekSziaRFmbVxsz0ERBvoJfoo7jDcy
+Jj9hHj7knf8UTtaE3nAz53eOqFK/9hqKn+3fAH7sUIZLgAaQHaOq4rmP31lGB9NUAN+xjSHZYVv
+N+si93gnQu8/ee4l05x8drRURc4PPupZWxOMoq8+bzMhdWP0ipyVxJEBW86BdxDO4EX+GKLEd8p
GUCGZyVuSQvUPIGP+8ANe1fFaH/QTXI6EBtELShst7rs/b5Mx2GZhtdt+/9957v2Y/Jh4lDRV1CZ
WGhklFf8/8Z5ZVLXgo6HLW6TaQ3spRja6ovYkZqtYe3TewytZJ7Q5DTQderSGo7cAplqHaJGzwBt
1+HC8T5yZgWa+J+9ql4Au1yVsbYD0c2CDewKXLn+ccaL+QaPDz/tT53ztFUVYK0qe8zrhU7X/4yJ
FtZTXqDx2CCqYFUHIx4ABnGmPZaYRAuiHwb6oywYyl2yL6imLc0wlBMQ4uPdrf6YoLMuZwQUAn52
4oXqbXOs/HHmTyuLZb/3YgBQ7Omq0LmZwaMzT7s7C8kceO5zp3xbn5M5qa5GrWkS957GWQBp4IDb
jcpqexA9G1fO/isQUGwNYqx4mLGUlJqoBWi5Jitnzx8OXluaf8hu2P0KFKdp5lbxGpyHOS6xknBf
nwcyBPcj6WDhazWRmnAgu0O/CJPAc69FweKEQI/nrEPw9rEUUwBjnM7zIQ5AmdHOCfVCBEwNnkVa
g7qPCRr73AZji8eBRoevRGzq0Hreqn9uPrw3CPqWNsy9kPa835C1GGbJ/kPgqHSaQegImZMISMSL
2wBFHhGeIHL1CRlAdcFq5uLZVOHXeF17DkUYTyWfOBr7mzTYiw8lYnzPsLfhWzyK7YC5XD9NWnWn
HaVriZA+Wv5i40fAg0ME5J2gOpaNHcBXHNnixROBM+nVsQxZmoFAtnjWMXG7RwefE+EdCJERESKc
wF467rDtXq+6r7Y3XXGXdJ1jEXl34tA3EYEBqZvwj9MxJOXMhGZ/mFja/wz4DDCrO6Z5rXYVepjp
sMdkSJBXH7IScfGpIUXf5zlL57tBuIU3gjIp+ToGJTiKFHL+T7p6/D0ADfMJlExY0kEMtt867FUM
DjvZpx5oy2S1LPz0XyQcyCMfgv5cum3a5wiOljdiJKIx01XSsxUto6RyOpr8/5F2XruNY9GafiIC
zOFWWbJFyS5XvCEqMufMp5+PNZg+FsUR0X1uqhswoMWd917rD6dOLaielInmucdUL81hY1F8yrZm
LSNrbQK7f5JGqaFtn3rNhY21CbeUmACkSWwHwl6JU0Oxs7ju2yeoADAmWjRIpGPuwxGzeFQDBBTL
8kfN3l8/19REnWtaCr7GO2WQNyJlgGgFtBPlONiGnhAc9LiGDOarhvcdykAAJLi02uriuZ1eMjwd
eK+grPVdlUHLvVRU1Nqz2DgdpRIYLX64A8xgMnHbEGqgBAv4p08O+Ds6OvUPlPrKcMuFojEQCrLg
PPL/cno24DYIR14tjQw/uEqjbU79KUUTAiYNSQm/AW7kcJcS1hYS5uGuiHg4sbJ86oFrv1AEvKEi
x3RO7HLoRmqKMCKJENdDj6YZ2voKOR99WyZ+ZiJq4g6A/6q15qu1cnFLIQHHAqPYbznUPMgZxVpi
s45fyQENcDRRNtd2bYXP0sHSQgiKlNlqZTegBKk+9S3ltjETLNM7HL8bnqaDt/YjqfrV1rlyjVV0
YKO1VZPlOfdI7iNGlegi9msIB1X5E0ibWP0iISlB+VcThPaFFJVXfAIu6blw24ESqJsAzAuQGJnC
ILlBlFWST77R6D8jNhogIAo1CmNoVCo9rY4mI7g2I9q0BTh04OCUXHdxFlbOMWrBUO5R6ynKvdVy
YeFABMiBZ1ZQhBlgZ91CUrIrgvqUJjGsZK8plHPXuaJrkaX2JOXHkKjFs5yQ3f9igOqSrhUoRHFd
DH1lvgZZlTvPFmRJsheZICDnC1qz3ecQb4Uvklo2KXYo/NqHyCDff7DygjI+9BcZDB408VCNN7Lj
5i+VUCXysSa3YCLCJMsfAtl3rc0gylyu87AF3iOMlMhccivxJAC0CY8drG13x4YMJKAqJJ6ZVlGh
NhAbpveNF2ZX7pGzrK+NbOTl1m/1ugGoXAnuEXKxK66zJu1hdUFDkIQnk+w9ul2O5TkvTpjJP4NM
cPNjZuY4ZOuKxTMEjq/+jT2lQmKook6HoJNrNiHZBkMxqZuVAGPyL+nACZhBpIu98OR5gVh9M0Uu
3CQHoMJvU7/PFVtDn847pAEgBBSuEZBaaWTyMFiJAjf8jFZL644oXU18TfMySy94qKBRXShqWV5L
Kwf0NjBm4hGmkMulXRY0JX9T60ynOl2XZD2aNvC7TVx6anwlb951J0UH/CM0ig4XwFBTBzpb3ahc
FfFxPCMvO/xSzUbzAeZWwY8FedF7KVsZJUOwJJqIF7gmTwTTwyaWTPBP1RnkcO1/kKN4G4PEIyAQ
J3E1CO6bO0S7OpWO5qFarxmpJe3ZUcF0quZpKjJS9yh+Qx6cqIYKxGgiw63PbZT326ZAz7wAFUVd
ts0OvMnJBXKVV/Zhl9c7QTe+JjDIjmLjyRcXxoCzoLh6J/YtyRYAT1WkdD2qmI4S8+/EvrUadRsv
TeszxYht0x+C+LflfkE2a6Hn76Tq/8bB8AZ4FVo85qTn8c+qZahC9dl86aq3dN13R+OsCdtqbUhv
fnIuNoq7j5FHWKdYN1ziJZ312fgk9kY3cZkvmMY3fAPOSVWfoU+vh9oe0JLgAeCKe3j5FoeHlgGz
/8NTjFTsNhuxuNWxV/7IrbDL0nBhFtxLx5KUEsWx0zHJufMAKSq4jw16XmcqHhc331FWOgf56+M+
nw0iIQDOLDN0aTq01C2VLgLVf5bU+AWQ25NSvwbqh/8QhOcbqXFuK7I6EacNE1epdNVpzgi8frJ0
6TeM7hfTUxZkiqdtYXJyLMORMyxybdpULFkXrFI0tQyFIf9zIb3KxkczXwgxXQmEkESgFrokadyj
pMkM4banVSYXiEuQvVTha+j8ka0fRX35d/01jTJuD+/Wm4+O9hAVUnApix+y/8u0LsOSVcNMX900
ZLLDZELneJ2vBBfD/+hotqP+UtMF6eOlvho/4V0rkPPqVKuhFa1z1VybvhKD1778l3Nr2lfjV7yL
4jUKPB2RKKjRrSMpRTHmi6q//O8GZLIB+sDNOb214KLAYwiF3yaoazlYGPXpufN/W8LVRBmtJEVp
0hIqzJmQiXpwGfWsVpReTmIFl/NxS2YHxaScq7GR6yCkbruLpwCwWCToL152MVElDZCtlPxfRbvk
vS5NN9OxObLGclQMnuKKMpnERpNIoteH0cWvnnkf++UzTO2tD/ZsyL72GnkfKiUoLe4G+eIYX0Ik
ohWc9jpy+x64PQtBqcdNHyXo3x+q0w9SbpveVYOKyCsf5A3yNkJIy9dkioXuphAyWFntKvz8OOBc
X7/vgckaE5rU0UvSCpfG2svfEzQKY5PK2GJPT63wpg2bLLTByEm7AR66hChhxkBfIWuBL0E4zNoj
zGbB3gu7nQGE/nH7/s7IaY+aisEZoUighacztjZDSYReEF2sRLjAvQONdUWmDUA5EnDCh/DV+MFb
o3mOT/pzjPAPidQlmf65PjZVk6rOeEFR9UkfB4qn1T24r0u28eqtJ2graHiofC81ddzY75qqSboM
UF2TDWXSx71kOgDWquiSV68kDVfobkVc86Wvzsp4UXdIMwEDi9YLHTz1IDBkvDI4/HWR64gu65Mt
IQQkVJCi6K8y9hgiL6ESYQF1kwXNq96+SekTqaWAJ39t7E35R5dH13EsgFD0CE1lB1JVO62JF77q
bmFPPmqyGVa+33eIh/XXGu5e3735cOktRKpq3r9SunvcBXeb4hiM+6CCRIslYz9wu2gzdCS12KEH
DPeV3MGqKH7/+wA6vz+acSDlo05OdJJegFS0rL+21IEUBbFn4evjCHcGReMovg8xaYPQdJrJ266/
ZuS1dPPZU3/RZlsNty0C0BRWj6hINLm1ME7/n7i8HgxD47piTdYGWUNU9JKmv4aJ3WRfEdbbCCP7
y7oIJoI6P7oa4cJ8YaXcLUgaSzcamAPhFcGF73bAShgROVXh4SogS1zFIOxZk2AfzuqSe/tcJLzN
JF5IKvkzcbKfm7njFK2bi1fVlXkeFmsnOKJADdTm/HgAlwJN+9FKulB1I/FaQ1C34SkKJLzQYGXh
Rseqt8zNf4hnyGR4/179zckZ3fM65RXXiVe5DFdR9cHi/oTEeh4fH8e5OxBlDHU1XZVlnakvy5Oh
0lzQLSAnRDjUxqXSwn2Vv7l5gTiPSoJfvjap+OFxRPl+7yCkwd0G1QWu6NMNLYYeXaptL16NFIXO
SBV+lI5ufowHigUxylFPmqqkp5LCz0ktB+mX3HT9Tq8sE8HboLTjgKLIIEE2XTluED91FQhpdMC0
E2IUq7rKvlWwJWD3atWhQdtgVZE8XwutYMemFhxRh/S+wlL2FlbaXEcqo/OxZDLjZW0yE4FjpJAX
ZPEqtR+SrwHyiNJ6aDZVYWcLU3FmTfMSRG2Q3ADboTS1AiN/JKRlZrG80J8OM2mX6frWH06K2a0z
BFo6+B3tgEDQ0G8fj9390I3biIXGNZukwcXudmGnZShj/9ANV0MXdhDoEZAQdk188kBAlcq3x8H+
PqRuzluZaKpiYvqn8Y88rsl31/oQbRlQlsZwdUsUcGCmPHk66vZB/EWKqZ+hmYvOVvUjhXIK42ZT
KcOX//IFFrkqRlZWeFTefkEnayCKEW+4lqXA9Co+kfo6Ot2mDbQjjN9v8E3BM+tmuKq52T0OPtfX
nPk4A2p4SXK5uo1d++4QlFROr0pSvpmn0lhbSfIhHv6Y2f5/FWlqA+ZRuQT2r/8d1XSlQj6mpnmK
h+gotPBDzOTT43j3e+mYZuBWTHpK44CYjGuiAB2xQle80sJTrTs7BHUh1mevZrMQaXap6KTxmLVQ
xXnt3HYieTtvUMWYVXnJ9RTw/M+gfMPJKYAqJDgYU0fiNk+NpRU628J3YSfzBp02JQ4LwgpGuSua
vV8Va0HPzlHgvDmODC5367nl2c0K9HY3SCXVQnvyrXCbkeAsltwRx3vpdB2x35LRMjQUrvTJTOrk
tEnRuhSvSRv5e6vp/mDc0kI6hmn9eGTn5ixvAE20JCxhtOlMiuVEAxFIu1VqGOGA2O0B8FnWftSg
gT4O9df+dtqq97Eml7ah6LJcjULx2mo1bBn8OdaU8A6qkHykMG23siKsA7V7HvLihcLAUzyoH+II
v2Ikgdao9QbbMgZQqiFVvjIsxBgSSYEKI15cJHe9oXpxfQktOKEYNikZJ0QCyG070i/P1PYyELF1
LjtbvWkBtsrl0tZ3f+U1DI4RHbykTLbMmjTOwFAZCF/BsSxrqMMqlV2H9WdRG4J1HCUY5ijJD2Rl
j2mufqO+cvZN7xQVqQwVUzmAbR0WTrfZ71E0TSe5pll81e064vJFxtSpxWvFabpqNTlYg09UF6Lc
LxuTE1IzKQXz3jHNyQOrgJ4sKIorX80CVHgmP8eGPWAcBR5VPDyePrOhNHxrZZErliVOQgG8HPya
LB+zh1cLsm0eSo0UNIH8Pw50v/hoExcddjuLXP70XoB6STToPYGGukQcQs6HfYWFzt5NFXfhLjcb
Shcp0FmoM+jyeEV5d14KUh9nNdfka0Gd7Q/UFH/t+m3yU/f1n48bdb/OadR4aQRSJFuiOdnfFARw
NcslUkLhl9Iwih4n/YqOIK5J0UK6VRpvTrcLnWDY/pr4KOMZP31NhJEalhgkyNeMjDx8QgrLH7Gx
OajGW2V8iylW+v4nGFZIOx5COGSKt+AOej/5gaTp3FXZ0kyKH5O5kngwlfIWSwKzBzLLNSDeJGKs
/4eJwl3fUDnuJTBikyioKElUwFr5ytVPpAKvgluSk7X8+njo5ib++zDj399NErWA7IsXpHxNIzaK
k+C/IB8J5uRxlJm7G302HvO0iHk/rV5l5ZAJDqpX10D53YPBEsK3CuXGJD6E0W+AESs1/lwlYElf
HgeeWwPv4056sc/I0ipGL19dSlNqrD4Z7UHKqt3jKJI8Myffh5n0oqJnSjvEknxNUljTpqPg9wZw
pizIEY/oM7wDqubIXbmwkQ32T2jcxefQCP3nHvrzwteMwSYLxGT7VVX2Z/bOqfmxWiVQilvXuPYg
BHiR8j5CzGPlFoayRey03j5u/HhdmISzDF5wFns0IzsN55Bs10MVnbEm+KagX0xGZe12L3LGjK1g
ELj1k5eXC2vwPqglQubVVFMnCcRV/HbaAtlvoMuExtXPpYOQrIYPkXJte+k5DF5N/WTpC/FmRhg2
vGpxXcLg2MS18Tag4gQd2K3WuspSvc0RGij9lzw8IhmN6lWxyhuq2/VHVZHWBtxCNo+FXv57V7rt
ZsCQJtSvcefj7jZOwXcL1QKqbwZq773E9XfNukCNW6nBXgJ6E3brujl4HUJvdDl66kL8Ak5q6M8G
7Ax0Z3I0imo9xgHvl6XlC5mJuZ4xTG7ulqKY+mjIfPthKQxNEAOScw2B9gPZEEvuWCcAsA0AXA8H
R9IHkBq/6Dt/0YR07PVJpzAaY9FN4zZvGpMjrhmUCoSf6760tfwpK44Zxuz1jjQUettno+62FhqQ
hYDWjTXs0/is+VdJOLh+ubDkZg4lStNcdHnA4KrCQ/W2E0D5Q8aQQvcFbtZG0T6JA2/v4kP6U6Yq
fQYoKKbuGkmPTZt9NdyF43ds5bQX3gef9EKWaDDXffiwYWLu8h5BZQjdlvoNeel1BrpIctKFQZ/r
d0qeisL5JFoYCN821+9F0Hea4r6gFAPByQc9g2KddUCQYSmbP7PSx8sFyw4Ek2pMs/k4BQ290Rvu
i35Gv071j0lnG621ivRwm+ZfBXNpod1dZhTq6wAbyDHwTBSnKTBgPLKO7EHwMvS2e4jUY++e1eBP
Q5+GwVutUh5FFDvb9bprRy25v7XU/Qw2qLIIa1nYW8JTiRSqg3pingnrvN1DEvJQM44Cf+F+fHcR
uf3Sv0+id1tCi4EjNmJt8FK2XxUMb+vfj3f2u4Nk8vuTLQeJJ6PUHX5fbeD7m/kavl7uf2/qr/8+
jinrpMp0jg9leqMzm6JK+qEPXqr2s1qUtpmxYmO9f/HdVljos7nRNVWmE/cqji1x8nJJcq2thNCh
TUac7MUujRABzHlGDVl6KPu6OUK/WriESPcDRYWIm6pFqcjSVG3SkVXJcV+VoXSOY8Cj3qjv9aIF
G/fL0L5o7qmMX2TyZsob5h/4OworQ9AXmj3zBbIkjh+hG9zTp5t06YeVbHW5DP+jtuO8+IhXwf7f
jiK/izc1twCLlSOOn/BuNtZ4N9S1VMjnQMfzEa0R8asR/9GNpbrbXFNkkW2fHUEBDDXZexTo1QIM
dhmRZUDn4a7UFqb931+42U/B572PMDnRYCK7hhoSQQDjN+LsR53vJ9GB8ptuk8Yum32R/agT4Zhp
n818g+uNsXDfmG0ke/oI5TVEZYpbkVXB8GNfk88amraDiK1wsHk8XPe5sLGV5BRwixV1CYTK7Xgp
EfjCVAuUcxw4u8Z75sS2mgQHuhRy9y/Lt03sKZQsXjgq7/bzMSwnJOUnGfP5aYmmxCHNHJQYVlC8
DvwECPdvSL+Vecy9ZyF4ytPPj9t5dzjyVAPIpJPqEtlitMmC99ohxFrStM7Yr62DEHpalG3lDIt2
pFJyVDjyhQbe3wUU3TJVVaU+iyu38fct9G4hhHmQmRKF/rMGl18o8M5xzGMioQnd15sErwwjOUE1
WQkI5kkFFSQBbQXVXz1u97gMbifx7VdM9hy20NpFIt85G/LvHi+l5JIbCyt+KYRyO4ME2YBY1UfO
GbrmLoiOVntqUVD7D+0YtbAYP/Im0/IQt/+elE3jnEu3RGnzWuXPtbWA8rufk4Y0LgZtfFJIAG1u
G6JiYSNFw+DZZnjSvkiXTNmKwa/SukQJ7qjFv17bt9Emb5ce144xXerZLg5H6zqGMy+UQLgf95t0
P/HHqzE3ckXRadI0R+e1Xhxkhg+xc0iOcfrBxwLeWeOP3ec9zOdPMV4rEOK30GeL4dgqmCoZ2cgG
vEBw2wZ6s3V6c+Gj7m8Ut980aXouZ0IVtm5gB6p1wkJEaa2jG7006JcvtH6ce7fT34RVSbtVg2OC
u+PtkEZIS5tqGwa26Veb3Pic4ZrnrZyL622sFy5kNjpq3W9Luz6Oq8y0UDIAeIPO4JnBU+A27mAF
FWZVTWRH6H16qMytMOBY6ShhJPVTI/2QwmSd/FK0fYAdCSJ1CGquhOiA8pAsIFC+Cr9B0zLrJ0HY
tujhBZ8jijwedBdIOxd8DIL8AhE3+qYUVJzWpvjZQgDkcRvuzx6wM2MOVEFtnQzbZDUEZCjkvNAj
O4/SXybwDRXO3eMQ9zvHbYjJPMCHz1IrjLlsF5BM2hw7fdMXC4nCpRjjDHm3DSuNr/VyTwwNxUfx
qfS3srwAz7tPa3Eyg503oEFhRKlONw4R5UPNKbFpEIp8VxpXqfig8iCCrQ5/cxNpR7glq7YM994S
HvT+HnsbedKDTtvVypBWmBCaH74pKYWjCJPXQwkj5PFQzdwTbiNNZnRJITbJ3Dq1IcAb0sY1t5hv
+pSUzX11RkjbWzg/Z1vGs9I0uaaO6+h23DIljgML4pwdq1+Fqlg1iArL2dccfpqPju3j1s0sV5X7
wT/BJtuE2KnxaHlB4+BWQCdW6u9Gugdcv3TbGntpsh8RCOqAKpG5uoNtoWQ6FGHNeHktZgnSUfdO
ULqNClBccEZ6rdOv+B9QwE8b+3ET5weQ3Ah4KW6UEBluOxT7iFpKhTy10YUvPPR2P+I6WqQwOz8a
4rVwnrtgYRecO3tIhACJpp7Lbcgax/jd2hNLH12zwMjsvv6u/o5xN/QcXPjKbSk8D+lBb7fOTxk/
bPPcXvrQQqB93XVfjWar6+72cfNnjkE+QqdeL3O2G+Kk9QEOOKKRJJmdZrAHtGYd9u4a7GMgH2Q3
W7lKvzClZgPqqgHwg/uKoU0Ctn3leiQsM7vUvoDgX4vtOXDcTaDbJWrpsbgQbmYGA93lrsmjFlzE
lJqSG4OAYIyc4ZLnAajGR56UF0pFQb0EHps5FzRmr46y3ViPmyZ6EfGmTJ7HuQ2rGYG0YN2WC9eD
uQjcv8gnMVnJto5/fzdt5KyGUa4kuV36sfTUQYPaoqixtMHMRyFdyZbNnVKdrPnRFDBLkEOyM7Ms
UMXJpCu84yVszGwU4BrjFCCloUzaAkYzjsqwz9GUQLYzfhpV1B/P7LmFTdqTtKuljRU+cbLKfDTf
S8/ycxu7npUCrO6CLqNY7a194p4lTlYT+9DHMe8OVUS/KMdqJOJY3LyrbkcIY/A6KxPmAEyZdF2g
VnbQsWHZFqrRbB6HkscD+mbLnMSaLCRcxNFDdsPcjru3OPj1GxszeHIboXrqMQY11UsJwz97cZIN
btdadQm+8d/+Bzq0zUf3WCIT6coLzb9PDUy+aXxJvJuhLZpSUm7yTbrypXNRqDt60gfB+4plAMnu
Faom4R4yv4tmSL8fWkhKu8e9cn/luPkCHkW3X6BYSgfQki+o2j/OwXH+jBI3+WVQkHEZdprxKR0+
Sbm1sIveHcrjbVZjtnF/l9nZJuOuZGKFB1Vd22YbbzP9pZFOspGso2503Pn1uIl3c4xCi8E+AxKI
mgsJkNsW+oZS57muF3YeR1+y0N0lGXYUdf3pcZi7jXOs51h/QUfQNckM3IZJoA1q1OILG8/Dbap8
8LVs36bnFlfPx4Hm2vM+0GS/CUu6Nq4JBE7iDYdvWNLWeVDThW6baY9GxoFHB0w53v6TGyHCLhn8
bp/2oBOLl6PpfTSyXYoK6L9uDhOBnZPDi2f59EDNENg2ccYobIMiUxlc/e3AK/lxjPtZrjHb4KRY
YwaeJ4h8OzhVgOiXJgHvlHShP6dNrlDjkwqIIj22HgFaS2Hp4C/UhOgwoikzghwhmiPvuXv8JTMT
HyQ41S3q1/wzBUuJMUzLDHKqLRrNCp+evej/DNVk7Rj+RrWWnq33ex7thoGjjvw+kkfT0zxIgtEm
wKVMnH0d3J9pDlfD2ygyqbH18Ky06UHIrtiof+yynfWtrdw9drQo13jiQZObNdkX3ahXQMij5mLh
BrswLvdVyL/fx+NwROtScZtMsrAIETymFGDXhXWosMXTf+JbCUj+m3RCNDF8y4wV+i2CeIpCDMCV
Y9adSw8qAuof6rmwVl706fEAjefozSkxfhHqEZIKpIYSwmSm1BgHV8hmcpr3+WdYL2s42QvpoZkF
DPQa4qWughDisL2djDBdvC5p88rOpAED5FOHPleoLyzfmYk2kgJA0io62e27w7wujXwIy8pOw5M0
/MktaxME1lr2RoeRJRDNzF5xE2xytEao7emJXlQ2emRruYb59bPJfvv6Am7t7iqsKYwJB4YC3cvi
7LjtOHJKXYOdZ23r1Q8BYyATvpEEMp+8tix+1Eg+PZ4L8jjYk8lgQmLjOaeQg2FC3AZUWjdTVL2t
bc/cK1Ww5bmK6E35pUL9R7Hs8pigDGNs+5/pm/gUHtM3q/lohSdmqq0/lerh8efcz5uxMs0NEzIt
EB5tnLrvLgtRjENupPoUXJJrpf824+cA8al/H4M3pcSUQZf3rrTkqWkkIB9W2wWOUL57SdJoXTUL
eY77NaaCz2UFkBcC4/W32981xFNaNSOxVdu1gjhoJXUXGVOLhZb8xW/fDp4q80o12e3RE6WKdNtd
vmGlBbIejR2p8bl901tucBUuX/na8z/G3stQZ1/EDomo0jnhINY72CGpeDCowB+37puXbVsE7KJz
ipVa/gHFvme8OXcYaAnO6+NOn+kPvpRaHvwrdp7pvEa9S+Jymje2Y5bCsYoa7BXK/vfjIH9rcvf9
8T9RJnttVhS4VqBlZcfDuUaRR8W9jVNA/e5d1RhragzVcLW20msnJp+yP7q3w1HNlaOFWTzTWFgM
zK4xkQwdfPIZTao7WJ+WvR3ImP02aB4tNHRmmeB2xFVCGY96bZoyFTzUMYRS7u0SB3kdhWFIbFFZ
bR535/2Wh0eozp0P5UW2178n77s5rKMyng4dKsZS0h1QoFxprbFOks9ythDo7xl9O24c3YgFkAOA
jcH0uJ3HgzkYmI6nso39XrhODH/lCJ8D/EvV35q4jTFqAv5tOO0qek3lT0W5Q6JvFybtxXeAHvNM
RNHt0KBZ2G/lJUT2/Y5MZWrUDyBnwCVxWpsqvNjXAeuo9oAE3zodJHUzICKNpXWGTYIa60hHiKBV
AtTpHvf/fGTOUYNrN8fC5AVhmClv5JLIBZn3luw4zjkrETnEY1p+8XHrfRzuftaS9ldAFVAB4X5g
TTYT0xADYQgC1fYLgCNCtqsEf2FXnDltADwB+YFryt7IWXc70BIuxeS4LNWuvG12DaB9VscBp8R9
/Duy4+fMRuo/lFftMwhRRd1VqMNJV2nnb6Q1EuOP2zuzW9x+zGTWBY6VoHVsqnb/IqKJrT9J6pra
O6BfvzuWmL7s4vxt+ARzpq8O8s6qjwsfcH+BGeFfwNOAHPMqmCY80tGkAHCUaiPQTRl3rUgv/pNj
JB+zQF7p9SnyznJ9Cs2TJiFvayILvQu0H0H92v54/CXKeK2YLEC+hI1TxrsO+tW44bxb6oKWG7mO
GLxt/DQjStgrtcL6+yKs/avmXzCbq4V9nJ/zJ/nknVQ7eNEvxSl6HX7Dw5BX8mfJOFCQsqC6rDPW
yML+MM686dfxtiE7arGlUtu//bqwKOU0C/i6vvpZo65fWS+x8ueP2mwKRJbT7PNCb8hz8UbSCxom
wEK1yf7twqGTsdzQbOXSjmrEq+raDTv31d+G2g6Rs2iPZFHbvVKLxLLKfco/WdJOPjdfB/Rcz8Ju
ULdytRuMF00/JEiYZe6wxfl276tLHI77g2DkxP7Pl44teTduVVhgHK3HGjWNZqWj0ozEhaYu5abH
9t71Pzk5VadgQ/1mkl6QPalzjbJF4AJJowLRMZUbzasvY1+N7QSUVFWtVjir7fTt45G4R0qOnF/u
DSaoFZVs9CSyhctAHwuNZvv5T+1JcDaJtEEKssEgvT9U/qVHZLYWXwd/ocmz/fou7rhXvutXrXek
Wisrjf3oU+G/JYx49p/GzgQBRPNIqP9dk+9iFFWLEGs6aDb+U/ZghIfGrPYovC88xeY2GZLc/4SZ
TGaSqDhRdp1ma5G219pIXxt99rMg0RGNZoHoi2YLB8nMuTUeH+ShGDsZnOtt50lI7kWUdDQ7yr6G
xZOPyXaoYVfmoPHpg7oVFmbJXAt12BpkAHjJgNi6jZfqIZ4prq7ZiBcDnv6sye0+cD6MhuwdUsSP
p+TcKTmCA3g8cyW65976ReeLcIpsk6wSfm6WsU0TWIyPo8xkNSjAky4gR82+xy3/tk1eLYz+4rJq
64hvJ2a71sLXOPqkIpkiqludiQJSV1x12xYBw9EE9keY7HLrWI1+FjtL+YrY26oStVUdb81iYUrN
HuN/gfIUGy3lrsc1DA1qOdRVOwmiE/bLKweYHrr+LUYMni6v0I5fa46wdhzU1YfvEXj6utzH0lpR
3lzrAAbMUlfOB/wsmvoZc5qFCXGfc2bbgP1kkNkzOFmnfJOiHyoF6XzVlgCaawr2mqu2KA/OBo3B
784GGEetvfrXVjA3vfgRHbfHozc7Id+Fn0zITuWpzXTnytjF2JJ5fbv1gzzHMs+PV/Rmzsu6VxYa
PTcxQckYYHAt9ugpsBupNaM1eg4tR0ZdnuJXsMFNKtr9+6aBVOQw5mkwIoBu5yV4/qYqMQsHIoMm
fvDR6J9aI9810kXyg4VuvAeBMozvg012fyd2h9LsVdVGmn+bFSdqvbLxUU120g+c5FV1G39UTuZz
kD05aEg+bui4SU3PvPexJycA+U2lxP2U2NFXFe3WttjU/+VegyYZo0a9C/Ww8RvenQAh0pSYb7BR
uv23tDs040GDEdZw8csnUdsVKIg+btTcHCEdB5iQ7WvEat8GzCszRxWeumru4FUVnlxvIX11/2Qk
30vtmKQc91YSE7cBMOlGHLkZA2hPvY1qMrfpb5SkFrbHucGxgCbCpASie8d/HnLPTHzk8e0GL7W6
PzXKIcXO6nFnzbblXZDJFixoVWF5cqnbHfPOpEosmSgZroz0++M4s4PyLs7kdlsaZEZwINBtXH4T
RGhKgE952C+cW/NdZozgLgy4edLejoxYmLg+NJ1uKxouTeozAoSSsvSkmjv5YdqIlsXZpYPnvA2C
R0Tj4s6g2z0KpuknoD3ZR6PDvY2nXPrjcbfNDs+7WJPNQYYmrRY4INiu9TT8FKETwJqRyqXLzNzb
A47m3yT+yCmcrFGpqRGu9XLdzjJkQ5VjWYpQXPNN171wyGH4vbKs18ctmzk+GCeeHeyvsDan1XYz
SwIXJ0zdtnA2fTIlL8dLTtoPmX4ueVPDo/YXIs5MQWjDuC5hNsACngIwMMYzYldg2SqF9FkKeA83
5dvjRs0M102ISXbB8FM5EetIt6VQXaGYJ6C+qQ67OP7XRBuUc4DtcDlDyFAGFXc7B6MBl8BQIlCe
/6LW5uVQarsFPOrMYrqJMZkUQyUarlEQowq/0ZbaOEjdggLCbH+R+lHhrjGoU+iIpfdNhBUqu0+k
J1hZ9m+6ztNLFcpoFYKGejw6c1MO8CIgBU03RK50t50mu0mclkOr2wJup9tm1PaXBkQ5nNIT91rs
e3tkqhYW8GxMQIBQW4HbUk6+jRljEZKAqGegrOqt8jtzHZo1/rJkGFWrXzUadMjHrZwbNpr4T0T5
NiKi1boEkFK3TXC0xWuAfbG/AB2bDcHKhS3DFKQ7b0O0SRejoCnptjpcWvfDAPCvNReW0txqpW79
T4xx6ry7NlhuWQh+pbIlDe3PTqp+ImazfdxTc2ODa+H4qMJeCxjebYimxGOxTw16SnPVnexG+t6N
0y/ZaN9ey/FFByK3eRxybsKTyUCpjWI8bLJJSK5JodQakWFrxsc+OnLrS4NgLafhvz8IoTbAmkIQ
B1TGNM0Z9+ioF5JvcNyCkxITVP2jhopIi9nKwnyb7cV/QpFCv+3FKNGKXNMEJkNZfAjU5pPayZ8N
X6ow1us1HOq6Zve4E+emH0cvhFdyNffQvQR/gy5SC8O2BBSzX0Txt8XJ+DjGbKsobI0EQ875qayO
YIRa37ipYeceYhrkk69lWvOg0sgEKdch2D8ON9skcyxxKYgIkSe57UTKLIPsOxVKbzEunT0+Sub3
avj4OMhMJQ18HtlPdIIUYAv6ZDMyek/F/6Y27MLpV177hPN9w67e/+mqK/L5jbmzTBCo4jXHHqfC
Drhe41CQDOUqOfjCa9eEq7zFUBQthd5pzy7WkU60KeuruATCucewccABVuHqI1NgvyNyt11VlEXV
G7bjxYCmlJ1XPaGhgg8p5g94deplD15Wtv7DOBgMgopqFsIi0yxL0SomvCDFsKV2NCY1qhdBSOK9
Q4pgoUowN+JQZeFfgJeT0S28HXESSokWwf6x/UF/4/B50wsjx+pIFhdm8t+b1OSR91eyDf07cBB3
4ndSjiFc5lqGHeErrdYb60uf/hLavVbtneRJj+3AwyBT56VrgRL8IUiAqtJVUR77dKu28roZup1f
mispB9IjPFnKEczLJtOf+vKgBE9mwMMBfnWF1SgkGe8U4/1ah5ey3pUCoj7c8xEbWIm2r5NDjctN
qzsrRE20rF9jo/14is+dGqM83f9r6/j3d6eGEHRVN3QGM7yRVoEPi2ypgDS3g1NCoI4x3l5JEdxG
KMMwY766pm101wov2Mh/M5VkndYLm9zMKwNtH4kNjtSwruiTB1OTy5WhYGxsK+53sf8+WtBhhpQn
36Hqb1Uz3j7uuHuCCgvufbzJ1TXIu1ypMuIZ5g/RPTtQeqODXrb2/+HsvHbj1pat/UQEmMMt2VFS
d1uybFm+IZYTc858+vPR/zn776aIJta+sA1YgIoz1axZNWoMwwelnRe2WDhJh+rixnoMwg79ip2b
Hn00SGjIreWIfqgeUuWtMiDbmD8S3zsujQHJ56rYxNL7AM2d6zkJeizFS9x+NdvPkYtMTnSIoGm4
P5ZF5zHN2wR6owo3p0Xqmy7zCi0xz/HR7N+h/7N9EolH9dBGj6N67lfy6EspHOPa3izk8o1It/wC
e21dO2OWvGnWm9j4jn6BYdaznnOzsDP6FMZgq0fPqNG42lpzzt8LaX7Kr79hfoP49AxMGDEazy+i
j3DPZ0NGLghhOAnK1T2YPFl95p5zFGiU0XLp+q0h/iMG5UvpH3LftaVV2PbCq5KaBig9iiqg/o3p
KF0dxhpSozKI2FId639WCl6R2c88d3TEu7wDzdUryz4dvQ9TgDmqjUQFZExu7SEogSCZl5vnRAP2
vNU+aeOZXv3+HUnxpLKhOqyylSfFx6ZOjs3Uo/6/NudvikEvKr/yMvOs9bu60h9bOHL0pHWA3erV
3h8qp66gAgdO/gi/cpWtAa+X4pRr+7Ot1/ReWGsd9gsrf1CEbygAGeJRRJhY89c4qhbXk/gExQNy
r2S+buc3VH0k3d2SYzVINl2EjlVtYuKG0HgU9E+yUjjRWvJw+Shf2Zw59FjJlVIBaHJWlK2674zE
MZhckuxUlZBUeMu/SO6f+/to6WamrkHoTJcbaLHZMGH/LBTB7NDT1cRNnX4TqXRm0et9I4vrRr4F
zja4Yygg3c4lPfGSmpWmcQ7DxAnkg9vFG2RUa7VyBG+l421x3Yhjeepg7kOE7gvotaUd7knzU5QJ
2RdD9Bg1GyKwXTT036MSXcr02/0BLt1fJLZlSn4TgEebJuDq8ItS1pDBx6hZKahcJzbc3vvGorE1
Q/xQ+nLf2uKaXVmb3ZZFXUZhobFNdA56Lv9Q5V8Dkep9I4vxM7ckIGc0Ttgds50xWEmUyoKPQxO+
Jg0CQ/qPtjo23avnfYvrA/I5DQABMcDHnsL0nEiHHuG5RIQdwPgRWqdhavloRroR8m2p5G+1V+/L
YJ+b+7w73P/WxYMzFfZp1JR44c6Z6zxprOEZac2z5G19bZtl++QF4mON94UP2kh6qdb879KKX1uc
uXsjUb0whATtHASE7N4ovHspXCwI8gTGzzLqvnXcOfdHuWZytskaN2vCeMDkEEVbOPuh03rt40sG
bN+Lu60qaCtHac3g9POrXY1kojlWbT8ZfHAfkip4itxfhfdiBPomDdrD/eEtHVzSskSa1E0m7oBb
a1ojKxXsXAAfdN5A5aNkHjrB1oEgZLYEL/caCcq0QrML1OR1aGEKKDd9ULf2JK8dLFkiIcLm2Rre
DzmvDrVhIupbrRylBfd3Y2k2j7GQIwZXYCl2v9diaU8BJhJpmzjiYSqsTOPisAD+WKCN8eh/w7er
RfNa30My2DeQaqUg5Ic7VUbUSoejT1xLhiyB/MzJN/BinWgDrMlRXdmK0LP2ioLEC9WuIDyCZxuN
o579HDet8B7128jPN9GXRrDrH7CSBRUCorIj1w/NUelfB30vR2up4iVPwCdRK+axSSz895OvPqmI
UAEUEjgyE7R91fFLKb2oJqL333MhORrZJ8XLvirK2/2tu7jAV0ZncUlEMk3vU4wisovg9G9K/Zs6
+90AdySxvLKbpnPwYd/ij8mEc+GQtLmddBFV8zRoMCYGiezEMSV3IS7WGs8Wt9GVldnpaMYATeAx
58UuPUChCfF5YLY0fHSRHSAEe3/+Fo0xmEmgiFLWXMxglIowTsOKHFf4bta4MvVHVb3Jwlr9b2nq
dK5oaowTEP9DHAJpldIm5Fl68zUYz2b96/44lvbBBBIh1IH7VZ23YZRG69bA7owz1Ce2Vrz3amxb
6VdE5KGH/ee+rclpzLcBAM5pusB4fujHKJQuDENRJtGhbke5tDP5czwKdvtckcuJV66ev3XrO9bm
dAgkB2MZCJCBOrR5VLKTmEmOGr6XwlFK//GVXeQ6pYav8ePHMPY3eSltY3F86ONyCx8UajJvfdU5
YnU0/a9Gn9iudXG7Zz/btq6DDkLQI8IbPEbFgyQeJ1T9WD3Q9HSEGseELz57AXFP05idCkAS0yc4
Y5rBFpIXA11Bedjcn9mFiwikx39mdp44hGnFDei8Ms6okL909d7UBQdUFxDdR7Ck3bGW1vKvS/vS
pAF/alyjCjXPKncWgrYRiftzYoROmIonU8iP9we1dMTYkiCxJx0KiK9vvQY8xc1AY7xxjjIVYcFY
thwDVmFbTHg4555nrFxDH7vfSSnSg0LqlXQf2deZm/KhXlE62SXJ22+VxoacPtEfI/+gN0dxPLZ9
5HTnuoLN5kGkGD/CBwY8gjriYNdrDVtLx3Ji3gbfNTXAz7WdIlUZ/W4gOveqwdb7d9V9oYkNSetP
JXrU9+d5CYJMDYLOjQnlSG/w/E60jCFjPXk3kjckGVMcfH8/GoeBwSG8DhSeOyHaRA3yunY/8p+w
koavWve68iGTofmRvf6Q2QJYJsrpklmYZ6E46HVwEIqtzsCHlwzmCmvPAzYN/7iKUxLa/6Znblgr
yyylC26mYnaHFFLfx2icmmc//p4Zu6pqji2K1YK2MzS77Z4noOT4O0f+NsmO/VrdbukBM2HtgPiT
j2Hrz1bCbOJWyNrahOWGxqdS3jXJ+FmlGFrHn0PlIrsnGbnj8Ged/NEUtMGPw88ReiWNJH/4LgaD
0+e2pFR2KWtUAipbkn/V78nn3lhxrktbhsQ4+B1yuSLwqNnZbFRULb2iMs+u9Y0nlJe4mxa0vAmH
uTagJ6xGiDA/In3rf1Ks1MndwzBuAJtupLU5W3BEkKsT9PIX8FJ99uZrPSkJ8k7izYeGIwxd8RoR
2UJP61/69km3aLoj/y7aVXzme0qW65Vmnmtz3xgb6yDUz5J2mtomi+dcV+2iegzW0I0LR2HijP+P
0dlG7JqgKtxUNc9W+qpZP6acfK3sVs7bNDez8zYx4/JCAa1H38s0t1cjY5e0uZkJeBkxLDam3ow2
7DuyjXadv09r13Bavw93I2ArW4lqYadbifEoho35rMN1aEu59V/ky3DBgKpYUcTm5uTnlVykiVSz
nLVwkoq9+0nQHmOSosnL/bEvxCJkdgCawG1NhXzetlnVRagWEfMbkZAQCfrl6BHicZLA3uhRe1tx
bUvLeW1u+pyrmR6Q8XarUiHbEpxq+Z88gNI2WvHja0OanUlLiPJmHBhS2JBPzWwz30mlYsvF1ngK
/4tgmyYplglhI56+c9ZIEzHiqFEz65zQEhNJr0qj27nwrZHXNsQS+v7G0swnqrRxZ1Ga0gUq528x
iNkhttNS3VfuzuiQUrdso/inanjHbeo1KNmin4OjGPZodDeoKc2qSVKmVFYTFNZZ3qvjPoo+xcZL
ivCWIl8iyaJWctSal9p6yJVXAa6Y8ItCs1CzEpgsBEJ/n/VkIqG3BNJ+u3nUQVWCSqusc0tfWk1L
4Ygonll6TmWupE8Wwg5Kc0Bwpt55HeD3raU0k4M6HAUL+G660bynIWnsOjxKwbPZfb1/AJdOxP83
9YEPI4Vvrbdazz0nImLqNNnR9kQR876RhZAOxyYT0tDdQH/THEKSuUE4CCGbJ4g/F9omjR2t+SZV
vD2Ck9cdY6qmwbFLvhsCpfIC2umD2+xBe9TCYY0a9OMqkt+QiC35h5tknuWIgZXUrc6JiXPxPZOK
b0KowDNpdLtYqdZe3AtJBbqU6JYhuwiJEojs25UUCwlwTiexkpLm0EWdl1NEp/EaMIPcGeKdaKv5
9v5sf1xSbILr5bGK8q+sy7c2u4g8c1+H7rkmHvbqXSP7TrdSll8e2JWR2X1f1fIgIpPinqv4Txi+
WLs0taFs0Y/l+FNQxE06rj3BP/pViOLgq6T7kYQ5jPm3w6IZbBBd0vdnXwGt5b5ngX4uPXXf+r/i
9Ika+r+fxWnVaNyGnw5BvFtzrZr7NC6G1lmkq2EYH4pJf2Cld2JxFq+NzJxqpdDJVyq+dVa1Zisp
T6hIVIZly7W8T8Pn3nrT3V+DkK+c+YVQiqnkvgCejXgcj8fbsaXcx1U0cga69JzJ4YNrFRsI/+zy
2EyQBmPX+XD0egGs1SsX8EI3xq3p2bRaSVZbplBa55LCVB99ee7Rbzr0SI3abrhPN+YvC8JHs90Z
2VbQ1qx/LH1O1mlco9TKuOd+yFAhVov9ab6ltLHT7ncI+uKkyId05DYbyXQ6iud9qVa1eJY2L2lV
ctMTg/UHUp6wSJTWS7k79C9ap265PGR925JolOT3VZnohZYcJCohz4IAkIoyceXt+kLQ32S6WbN3
TajiAh4ggbYvxG+da+3K0nfMcueq+AbJdEqXt+Vg98rJ6EeeU1rlDMFGbH6J5c6IyQrBolLtjbWe
ummZb0Pe6QvhwKIXDYI7cfLSV4GYKSmRp/ujdU51/ZMv+J5dlt5KbPnxFsUGHPvwO9DG/IGhOZPi
ukLTwjpbEPZVNIeG/UuVtXbBW3KV2WpxgckSTDUImniNWYRCN1pmwmbJvq4UJ5KOvMA8cGOmmdmV
nNohzUaKcBGjfYBaiyD3jqnvEWwENx5tKxOdD/PVG9a49BbuOqD3ikUnPY0eoLVuZ1mNS181Apfb
R9np2qNLykySj0FVr/jKNTsz19zIZTUWIvGK0KinKkgP9Eo8qDyVwhVE7eK2uRrQLDAKpCzJrYpb
R2+jf0w/goQWGsb7jn9p28DYMAGR0T/+0NUUq706oWLcs6H5dkpcQJ+Hkr6JlWz77Qqwe+mqvrY1
c8R0T0lCm6Rc1d3eUL8XyXOhrZhY2pgTP4RBLEAia56TDCo3dq2a4fg9UJeNFSJm0j+6ylFSHnRj
d3/upvmfH2tgu1gCqY642Wx99CIFUz1W7nlIxCcuLgcM70bwhd86+djSlJ/k7mfZrUTLK0bndCJ1
UAe5jlTRuRlS0HckCq3HUuRVAHdXPcaJPRiW48v+WkCyuHjQXUPFDtkarP23p6tR0zwJRQbrpX/y
6NVUfxXCfxMgTJTa/2djdoITt/IENSzds4YqQPIgH8utiiTp8D2MTtCVZJ62FqpP0eGHJbyyODvL
ilJDJCNjUXf7S1uj3WHYookqWH/yspecJCDUP7r01HfJrpT9w/0NtJD545UAQ54MP9lUj5/toCzR
83FIMG9SpLAlfTskP3LpH7RSrPyzlBysWrFFxY6jh2hQNul/cWVcWf8br11dS+M4lcnz2gW5INkF
gAStNw5Gt0lOvGtWnObitqXVC/S+pcOyMQOED5werdE4+wH3tWPU1aYPNMPJWnffttv+Wz2prkv7
lfldctXa9KtB1PLN8yuh6grLzBOJ5Q1qJ0v25M0i4dCPmxh+V7X4Vps7xBgD73sAMH0XZk5RvDXS
Krv6kiO//ozZLhPFDDBgx2dEjQLdKvpKn8d8622HnbbvN9BfuJTu4f8omBVhZZGXPCJaamBfAT1O
d/Xtua3MwOuzAI84hIc6eoeGFhicnaOpWUlOpq31WS5u6b9UqcYU7ZBEubWHGjm0dCILTSHc6fXk
S6sekSZXXd3J0qe6DtD9JfYW0Ssluy2qx3RNbntxxPRyyXRvwD81ZxdI8yEUhREPSc+FI4U7K9+D
S3aLjSw/mWuqUktucWoc+z9js0jIRFGq06TJ2PhlgqKXJxh9/xsvdW1k8mJXB9WMx8FLBHwvd7Rb
lptI/h4rsHhJb4GbOFLnHRKae+ymG3dotKd9vHaOpkWbu0k2D/MpGoQK85vObZQq9hPDPYckg2LV
Ac6wAaYLBoQMRvJYt7sm/mHmpzSwDnKwM4Sv9w/ykve4sj+/9CAYouUj1l2o07dxxXOij18KZxB3
udZ+FnlNBatw4aUzS2maowPyBVjjbGEHMQyFVrY4N52+T6KzJv8cy7fSfRSzeO+qHa7L2ESxI9U/
Ci/cwtdz0q3VVODSE44kAPctHZikpmc3olyLdQ6NmYDbBKw8fPabo1nAeQDniVfDN9O3tkFbXKGE
5yyTPt+f9aUHu8llTEqOnmmeFrM58JuuKiNZFaZ9p8fRxg92ifrSbqOLFdlIPshrmOnpFpjtMwxC
+UT3A7J18xdr7xpJHMWycK4M0akLYQs+oBlQf6nQSdwb+R/R6hxldXsvzPKN2cmjXJ0vKZHUnOkT
zln8uYfgGaGgyED3HQLCGJKr3iHaqjalv8ZitzzB4HAotyLe8yE9J/mBr4x54yIAgTRpYIOlT8Zt
bYLFtOvHRoULaY3FY+FKhJZ30kSHnw/S0JkvCdjrvVlichDgg1Oc0IeR09Me6XI83t8+C37YJKqh
ExCCPp3W1NtZrbOm00OBW6/NzKPJQ9AMHpPEPJh64EjKmwGT0H2DC3B3SEZpwaYHFiZF9J5uLeZh
XxWDKuMnBRK7pMqhnwDE3uvHwExoNXhGG8aBZnErZfBgGBCrAdNReSQTd25C+VvqfZa9L8raFbxQ
TeC70A2AqpjJ+NAe4ntaICtpKJzbGPZnYaul/HkKFTwHLxUptdES23vVXk46FMX/fVn/1vpsHTTJ
85qq8YWz4Y6JXVVgM7Szjn55q0HusIYsW1x1WjTJdwDwgfPwdg2CuJShfM2xBm2+H7Ktk+YwKEjx
NeB94xyuYWk1s7jgrGlzgNSVXOmUk5g9TtK6ERrWU6CEPYB0kZFOulj1LnMvKULtgI6hsiI14cOg
lD3KxSVNHrN+5Y5aHLg+keMgkEXWfzbNqKLHjRCkwrnX92ZR74wi2BgUwTjNpfILAuyV3b4QecCP
A/c9VDzQ66qzt0Olw8rXo5SL1IYubqyclHQgSOmmNbK17uFFPyUxuYi8cI5Jstwuat2Lrhd5FbZ4
YTvs5YPgi/2x9SPK73F28iy6/6I40x66zB8cX9LXbsLF2SV7y9uB2ikp/9svEAY/HhpfFM4uO9eK
eev6JOEfG9qlw/rdj99WXMnSTYQ1JOpg5Qf2P3Mlo9UNvZuwmlXy6IbRpvqj6o5WaxdYNA0tsnmg
imv1kykUn99+1zZnKxpBU9AoEjaT0tbH3M63DdCX+Ifr3B/c0lyi7DHRylECU+dj68q2rQXNEs6l
7r6nRbbLYyhzaLGPv4P/VmtvhTNgyR7lPYrePP647GZvvyyS5CaJWLvGcMI62AuXai81siMWr31y
uD+2JU9wbWu2T6IgEN1s2iddP9pBA4B4zZ0uXaDXFmbnvECnOK3zQTh/9Wt5q6PtK2wndbb741iI
eM1JHXYiBCb4mvPa66VeS4lF6KUX+qk3D17/arrHvIAVUiq4QLb+832Di8MCWEPPEslj0rq3B0xD
NLCayrDndIRMWrBQ54VcVxH34pqkxpLjokQIkhzyAwXu8ltLRSPlcpoQ5OXa105/So1v/lq3zuKN
e21jdpSKmN1Ykm48u/DXudvq62geDCSw3GNqG5tA+W39Ns3d/RlcGZcx2+a9Wcfu2GLTkv/EzR/T
uuTt+30Ti474alxzN6grApkMne2t4IPE+FGCAE05i+6BLGf523sbyzU2qKUDRVsXqEsQMvQ9zfIH
VtHVQWOK3sWIO3EzKtpgj2m6Jty3tPvI+sHjz4Nd/tBiXVRu7koKJXOUm2BL27bWj7aU4Fq0Vrb5
UknOpI8btCWZWzAHs/GYuV+bZqBTm7KaTUTbRDD+UzzQ05924IFzxBZPvrUbcfmDRBbXfdLD92R8
WVnHJVd//RWzM6BlvjUKvgHEI/nd0Fj7UH8rrS88BoDv9jbkhCLcusi/nvvAceUnvkRonsZoDVK3
NO0T9Q1MyroMAGp2TGIRlr9O7t0z7AB2HoEzC0/FaNltVK/4s6W8EGmS/5iaXwK6N5pJbI6U0FHQ
MFUbXWTzIdXDAy1al85qyc68RCm8fqZ00tSXck0DbWkfQ6I69fBPzNTzp2UV5pWWprxGKvE0CD7N
vytnc2FJOSYTimXCsHDd3bq1VjcywxxT71JZkHcEHseTGyj67hc8sKq1kGxamZtYATGNiRN20rOH
imKeOfaGOFSK1vCRJqWcuZnKnSoi72jbBE+5sSu6lTt8xd5fx3T1RC6GMe3qDHtSkCLN8N2Xkega
Llb1FUb/TZk+lGu6YB/mkxEa5JwYn4UUsTo7Io1Ue1nnqt6lreJtkaqHstvH0XNhqV9cYXP/PH44
B5Mt8AGTVNFf7PPt2iVF/r+2QFtQEt8X0HrUhrBfLVavGZo9VMw+abwwMr1L434qOgWWITRxEtku
1lpJFw3xCJHZGxOb69wQeZuSONq79K2yCWk7MNVP4WgdM/nH/an7eLCnubNYINy2CHx8OnhXOyMO
RYjPOt+/QBpRdsgohMOGp/9GTbKHXgke4xgMC/qWdAewR8Ts++pYl/bm9RfMxjp1mmZNH/kXCr+9
Gx2F9qHSg6OpJpuoipw2TjaS9/v+sJfmF9YMQ+LhRVJ9Xs8wlLyKFSvxLyJPLvqBVZT6dPe4WhNb
tmPAOQkwh7Mw/fxqdtuKbkatz/2LGh9E7/fUsk7bsf+viddYRB6t/zEzc15hQT+cXmOm9YZtHsDb
H2l2F1VOVYjrfc4fw5jJ3AQrpOxMhnXeYJQXqA/xNsFcPTgSPuw9DDrbReXWbLfal0H4FoXSyhmf
/MXcY5qTrjq9znAsGbN9WuR12/tS58O/BkL8yWNzntzgiyDv/bXNMf2qD6am5aJhfELDTRv2atEi
ZQyUNuv9i+eF3HR6o3Ote2tXwEd9nWkWAVEDfSNwJ5y+NQPRjV5GUDldJC209eyfFl1oPwJcMvxE
U2dUA0dO+j36vOREiu5Qj6UD+5IjRq+l/pJCftwJGf0FygZIw/7+8VicATiSeEwgbg288/bTdKGP
g1Aa/UsEmUwU08q5EkEtGaAjShWhW4EcfZ7xabpIbbvMYjVjjSNesGX9Acnb+8NYmmKQ2lN+Fk5i
gob5c9INSEfUpn+ZOo5GP4ENU9oa9YV8p20cfufGqylt9OCrkMQw4tm9uskHO8qPovTHj2Pc+38B
JqKKev1Js6lt60YrzIGRt22iXsxck46K232/P/ClE0oKlUQq46Nj05pZ8du0DcjR41MjHzQ3rOMH
9ERC5RllnsgmTF3rbfzYhjKN68ritOJXh4Ye6jryFde/KNGTaPaEULTJkgCZ8tRFrIOSO6lDuImR
rDIa81FS/H1fAz56FMxfNfqC2vAjl99977Xr6VnZt+Gm0aCh8AOHHc7p+XR/hhbcyc3nzi6dMOm6
1tMFdkYBr424CQHONDQtW/FbFhc07mXb+wYX4qEbg7ObIEq8SkxU5ofSwCffcjeV+Gi5/kbIVtZ+
4TrFEApEZKppEJ4zpihdJQd+E0ExL74XbW2r6UaRBvbyJlGgUNfetfHb/aF95MqZ1p6NNtEBTyDw
2dNZ1cs0LLM4uCjlN8nEK0k1Cru+vJeFzBFc6wj1xtYS+qMefFEFwWnqT6NMRb9bY0hYcCsA3pGD
gDl7Qm/PNmEVlGKVeYy9NyQfiqIBOqIk/9eN7tNwr6zM9k6dikNaQ4l9acPv6j7U9o3/tU63UOXd
n9ellaR/F2sgeunen4XQQUPUVqOte6lH8O7nzHtw2xRSpvZHmvi2lVijQ2R43+bSubi2Obv7XN0N
hETApnXonun/2apbrzllvuZAGvrvTYEnow8LIQG6wmZBi14MATF0Fl6k2mkn/adtTVVD/eTWJ2H1
Afu3uXp2qQMpoyeUZkWqOfNLvW1bie7QGmuJuBWQfmjDqabQvQr53vWkU9CipIIujv4s+Lsi2psl
GHEreO1DprzrzkX7uxOUn8kP9QkB97L/B72eInhrKFD0XNxhdfT1g0H7f30M5e+husZCsOQ/UMhk
voiBCK5m/iPQx2YUwiK8BGO9J4EOAkVPnhIJHqS1yt/SKYJZAHU6+FTpgJgtjFsHUSxYcXiRg18k
psK19N7SvtYp9YCp+fugn/3+qggGzYpYCougSmjHYzieivgJbmwbMFFXd2DK/7VmBaeIBzd9h9S1
iARmF2JoVBCLQPB9SXXA00prh+EDKZyV07M4c1dWZiGdSnxKLrlj5vTQspPa/EWGb00kYHH6rozM
nByTluqS1YQXMfvTJyfN2kjpV9E8+Dqqe9l7uNaHtvCGgXpL/FsGnrRNZ4OSOmUgjmLqJG/jR0+x
iJa5CgFEusZ3trTFrw3NBlb3WoVABYZk47OoVVvJ4P6/BEa1S9XNfd+zaIr0NQHLlOyZg4zol+oD
Yaw4TXW5kdsXq6FAJDhW+TUUVp6aHxsYyEmQkGfiJoUwEnW3kZEYWQZKH8T5sqd9Sob0YJaiPXFV
u9Gwjdxxo2iQ5jmm8CUI1hCSC2uH7Yk9kZhgor+6ta3GahcLMrZb5SXPDylUp7j0Nb2vhdm8sTLz
TbrXCxY5R//SmFJm50DG9PBJQX6qH/WXSD3eXztpydw0nIktlr4Ba2YOAiRVQk0puGhdN+57qUDa
XWjdowTlgiNLg7qJh6je+brh7oC5p9RDsuzr0PFM6sXBsKu0AQMUxcVGjI3BQSG82XpivMYmsXBO
ofMmYYm3np4gM5dT6Z7kEhQTiFnevqL7F8qOX7Wa2H1Ce5zibqSq/o5M2j/3p2da0tlFJ/9lyuAa
p0IzB03qAjplas+12vX5axQln1MYchRlLZ5demIovOAmrDZFZWWeUtTkyqtDI4ovKPEN+yGxCrsZ
Q1RLvDMCtqpce4R+mQ0/d0MMmq9p5ywME90JTtP/YzqZ34ctovJJkbTxpYSrNOod/X1E8ur+VC5s
NGzQhUN7CnwK8xd6KKaB64LKvpSlGW1ZOvFUmZIFBCb1vxlSVXzy1GSNWmFulMQKaKKJXpFiMpfW
zF34uugmAY25l05uAcbtDe+sASopdGMfKmuQ7cl3X2+WyRiAbYirafeboGK3/kERfH2sFYx54nve
9DtREmw5RzeOBnzzYhmbVnpvyk2XiLZrSE6kr7TmzVdxsq/BCYza7qTrOxdI63XX6tPSjS+KG9vk
4XrKvpH23xiZ+sNZRghE58XYhLStFQHBvJRaZevaW1/WtrAq+rI4lCsrs9vLGxPu7ChILgOZ5475
y6buYsgi7+/JD4+tacr4A5ZzehSwfLdL1qtdFXa1FF+iSNpVJiIVPrp70avqHqQHQ9qLWnqUEnOn
CrXtWxX0P0hL/cuDMX3DxGNLADe1p86rQZRIvMSMWbas9l8gwCGNxU5xd1K8zcS1WvqHFPVfa9MV
Ck6Uit+8zGVEsi8qJeuXjDAQ55uWAISE0VTwinm2V1F/DKzeLojaRwhuc/9PAh/f/WlfOpUkrKaz
okCuMn9VQ+vsFiW81RcR3+qYnSw+egQQ28GgccrNK9eOsz443Df6oZWckSPfydOINCRtUfNEK12j
o9uZWNXo3Bbc79l4kPvsPZYdq6MPGM7VbgP1l2L9ELVkg9pjSBMLzl5bySl8GP1UEgNWMIl6mLxC
pp9fJXfEJnNjHxTYsyZ64q6EeBrmWfTZR48MjgZhVpZU+/tjn47LjWfCJErHpLSBOVJ3nEWdguYL
faRYwXNWD/6m8mUJwKo8bu9b+bi3JjMwAnGNoPf9oT6ulhN5B+Luz/R4193vOi8cZZB2aR3s9Nza
dN1bUT/6QQtnF1J+5zquV5zThxwl7Dk3XzDz9z1QEa2rzeBZj2lqjzfC8NhGT5qav5NQb1rJpkIR
E9hU8s9+K/DwTx+aHGIU3a7lk+AeAI4ra9/04Vr4+y7nyiNsQcN1DhjPR6E1kob17hIpOwZZ2O2j
WJIeFJcOtsIrFXsMKwm0GIoAUafppyjP6k1dBfJORNrmk+qbU+tWXXcPYy2huxi5sSPkqJqI3KKb
PKm/+pr6Q2iQXUPHPdz6Ptmi+0s7D32nXna+nxIFPgPyvtmeRc2niAc9rk8IODfbVBV11BfNfh/2
obdJEAFaC0sXDYK0QJAckD375vaQaKPvC0Jd1CffO6tp8mLWL3KBHEj50pa9bbTfy046Cmm3d9+q
Y+c/NtoPvNfoGys3xN/EyfXRmUZOy7BF6ZYiBq7j9kM8q0V3L6vqExzHR096qLs32MyRASt8x/OC
rVpA/+M+Wq1hFwLk1u0nz9+6n+Lmh6e1u9w7pap+yMp3ump8/sMDod5Wl+GrLkj7bo2G7O9B/vC1
iLfwMYTy0A7cfm0fkNSq474+kfN46DPbalQoFg17iFEErF+9qEEc6bcOmpv86YOSjtuq1jYQLyf6
scsfknIiQD37leakcN1p1mdt6CemtZUK+t8n4fw7AQH/xVoQ784JyMWyrOGhi5tTbCT5aJedlj+n
0qSqJI9+AxzCEwNeHqUeW3bjGf6jPMSBaxc9Cm9iQLHMpFsLiiMVUeTXIgefaOuNaj6Ehdun2yYp
pXMYNXQvFW6YAnAQzOTnGHrgQnOvCX8WhdZ58GmW+aknzv7uR6VIdlMuw36jprU57lIlUigyjska
b8vkgT6MnIQQlz1gd7qDbldIVQMYKjTSchWcarkbbLT2Typ9Rx6QRugn899CkLlquOrBDMB0y/Ni
ThOjSz1skn4mnLzAPSWxy8YoHwxtfIyEkxrVRPuu9PYvfQUmKRNJRGiGAp3o7LLxR08pqaQJJz18
oMZ27OpTz6MmUL/8WzvkG+hVQK8Dn8S78HYmm96CH3UgohdGxHjN8lAWD3Dab9t8WAkd5tHodKdc
W5pVvpK8S8sq1r0zEuWOLIyiLXT1L6E2V+ookxe92RszO7PTG1dF61GJwI7aPBGmbfLUe9S8hB6x
8Gdc/tv0NMOaQrCJVofYCK6L2wlslUxp/IYJ9GP3oXtRiq3bnKLkO0ELN+LKrviw72fGZo8jQcoM
lVoVY0uDBxOeZ3hg7TzRaIEDIlGNNiRe9/fHwmxeD2+eltK9ZoSLBItq8jmISIub7makm5RWKd/7
c9/Wh+vqdnTzDqlWbwQ1yi3vLFJJDjpHbZ9SgudBX0m1LezEmzHNdkgfVEarxtgZs3dqsXBMyjsp
390fzAfE6GxjzE8w8WGvphFWOuEt0M231k2+pq78KL/Gz4W6EbzgRU5pmNDGBrGSlabueaw6Nz57
+o1Zbiml5LIrjS9W93tI/mX4/ff3T7g0ulCIxv4yFl2F33rmul0yCt45tmi07SUt+Nzocud4Upnv
2iLPzkXTr6UOl9aNFlBqyKCQoO2a+ao2EcahC2r/3MViZ4cALx8SY0i5ZsQ1U/NM2TQ+3uZTwMLz
nBLH7alGHy4g0K38c60WobClk5gILasS4HA8ED7FVeKV0CsVWb8vxqLZuqLXrlHoLByH6QWAWhdd
EiqNkrffkMS4Fm8IorPXdcE3JbCAkzZut5X6WnCGvKxWql8f8mcMGlUoxEDRmaBlbl6iz4zYGnur
js59i46H7EJ9RBYLwRWv7LbRGKEE7TqNHpxlSFBWTsu0djOvDcUVxESkEpB7m7MBFNWgaqMmRWf4
/eKvoZWJ+0EpkLOwlMjp4/x/ODuzHreRZAv/IgLcl1eSkmoTy+VyeXsh3O1u7vvOX38/1gAXJYoQ
4R40ZqZhwKlM5hJx4sQ5Ep29knCoLOF7Kw2DW1VFsPNAbVyuhKZAXQCkqHivCzKtUcayMCqJV1h9
lR3HedZem76GdWFaYVGB3qpi6ih5lUeuHyXhHt17a3zeLvSz+Rm04ay+d2v4uaDnc+yJk4IJRVyl
J61r+jdRDkonIed8FEOhPeFRL+9xsje2GlRpCnlLFKmyAS63WjWLk5R0XYYwrBQ8FyiqnKy2xiK+
MI99Xamn2197azgyOQ4XnagIcK5O1xR3cmPUVe4Fc44ECSlakXUOlroOZPQ9K6UreIptTcMN5kZ8
n6X3Zln3D3dV3otmPYRz4cmt6RpBZw+pfu9H0V0in7FFdlBpwL3a7iTdySThWaXA2GTKY4et++1p
b3xgRKo1/oPUMHH/apWTJmxDVa9KrwI0KQ06UMPiZCXmQ1mPnRPH3WdZiA63x7yq9TD7955jevUX
idM1MBYv2W4jd5VXF+ZdH/wSqpcq+2b4zxYOXJSJtbi9i6bXQN5Tod24raGJGoCpMl/6KjAyp4Ie
RSmvPEnN/22N4BBrA21I8Z6N9tY4lM8XOBzhC1gWl593SPyk902r9JKEG1JNM93Wv/qppu98veXv
Wd1QZNBLBzdHRKGP63KcmCoj5lVF5U1NdMhq2g7BmrQhOqrpF0X7dPuzbbzfJlk7jXHYf1ElXk7Q
hz0bRJ0v0HwHvINX5Isk5PkpQJFqJxDamhKQFva4S9GC8P9ylALyp29YUe2VisPtfGdO0qmKg3Pf
vA3iHh9r4xyyAxcPOp7T5RlfjcZGFawBo1IP+z9sTQR6KB+mjuSpfdZO2UEvf/rzU46XVGb8jK29
7Xg9V9IoOmapXyxHYc0qFsWhmHQlLr20p+Eu+CkqAbjaPY+Ba0WK/aef73KwZc9++HxdUghTUial
l7dorNcwX/dkIpbFutyNCtJkYN0qnRbkpasrNDH1AWVlM/EkMT2MKG8kNAfEjf+UGeVOh8v1Absc
apWKdhj7LHLbiVeizxzh5/M5Sfe4JHtjrOJVoY6FGq2tlKaZnE7IvoxStGUz09WLtv16++Ns7ISL
pVt9HMoEQ1aKVuJlQWXPxX2VshPMR1EpnNnckY/aG2u158FytTwy+EziS6EftfFr+xc2Xk6a7TXe
bKQbl19p+SUftpxGYbuMM0aiA6aYnZEufCsFvJqU8DUMa7cUXrP4aUix0oUgNEh70cvmTHneIPhB
dVOU1Re0Wr8LwZXZkEPu5EH9LW6GoziFdhr4GAm83f6G1/E5gAzPCvuO5JtmosvZtsY066OYpF5a
4YF07sqTmritdickZ795UcXft4fbeEUvxlNXT7c8N6lVJ3QetMFBLB6zEDNTfKYmBwXEoEacrmlt
C0CwHPe8JrfWFewJqtCyqrREXM40qSdTmRXYwPUouJEdqJ5pgnLlfyd7bZRXnWy0/iww1/8Ptdqs
YVIZal0w1Dh/w452lnxblvujX2DFeFck00kx3GAe0N/DbxyPucg/6s1oN5iz3V7uza/74Yesvi66
61WAq1fqqcF36VGdvyMUg2hG9yX7W8x3MuW9sZY//3Bu/JSwYTDL1DOCU47VLBCiKhyrys5+o++m
9Xs92VcVtPdVXgj21LfpG1hroCwN4r5kdKk3C8f52OC/IfyVwVzK5jtp/ix0v5WHfj5HOt5fmTvX
h6k76nug1Uaqxwnl+CDRzyliY13OuhaEJDPaNEPGt1Ykm6xwDOw8Rm7XCeJeWhAJo2opEXTFvxmQ
L1YFogjHr8I+9j9cxxDCiS+W3OuqIaWJx7EVqyL1NLU5itmdzPae0seseB7TcWdjbT0zH8daXZKV
GOuBwTvrgZQHzVsqfBKsHVT+OshnZZGSpyLLq0geebmyiaKXXddwM1nJ4OK6R57qhiYCLOi9jD/M
eA+p2BoPDTTWD/ly1KlWgYDeiuqc91Xq+fM5WLyJ/tH1+6B/nPSfg3V3+1xuPjLIIhtoYioQV9cZ
TBRGZjGJAoM1X6fYzvDbQxQl7kckHiVbFOw80B2h0g7y/Pe0h2ltzRTtJIWCB1bj4KeXK1sodR6F
fZJ5As6jWRaeheCYGTj8dIkjmAfc7m7Pdmu8Jaug3suzpq3hyDpQlGiURprQIvFBEx6lWnB8/3Og
ukZON3uHFsDtAbeuIjQNlnPA0qLTfDlBNe3FqsvUzEvsUo/t1n/5Zwr5/1+D5kug7PEHtqZnLgLG
7B0SjXX70mh0M13YVsY95NsBMgB6QLty7mgRKXH+WoT+Tk5zVVfm2wGU4Q+J9BRNRut+diMNJKlu
hNybZ2rLIFldoXhT9aZ0j63ypbeGl9T0zzQxlppygNHuyE8BlUA4TuXc0zimuXP0txA9dN9ur/uV
zM/7DwMS5gTRW0UL3uXCW0GJa7CfFp6Zx/dRrz3WbfWXYpW/NaiRSFUNbDiNXkC1EU+VIDs1GUto
ByHhFf6aR7/WHbGePwnxCTB057dtvP8qFsNolPDrFqv4y9+m6PWg6KNQeIb+z+hPz7Mc2ybCwsXs
BsLnnLby+kWfE7frQ3v071SzcwRgSqG/n/3RngFKb/+gZbxV4kFPK4AKKdRCO1n9njirVV8Ygszz
Td/RVJq+VCM/R0Msu2Xwenuszbl/GGt1Xdd9Lur+rC5vsyt0J8pYTsXCN6mbGXt6knvzWh2+LIhS
E9yLp0EJDwotbvKrILbHfNjJpraeXrY/7TAmwRYP8CrgiAEXzMLiGqsHZMoTtaSKXGAMhD5AIjpd
IrphqhxnGnGMbK+Jd+P9Y2z8oaBpgSuvIWW6T6c466PMCzDpLCLjPpnqN2tXa+SKw7IcqMW+FKAe
5WTul8tNKyW9YDR+k3lKFJ/rZjyI0fDUBa+d8VcaWG6r27OuuoMf3QXN8EtV39JdC5blzK73KXo0
4sIHpZ1vbQdVdbUyz36eebkoRU43hq0ztcl/uLIJoxatRogNOrX4y4n2UQO7rGWi4az/FqXqtZla
DIO+TJijRZN41gL5h5Jrx9vnYmuv8gryEsJ/Uq9U7eSy19QqrTIacHLHaGEnoD4f0EbQBNPOpb21
Y9ioyPgvjXsUIi4nKOcKX2hoFzqDKNlmZwnoJVryQfLxWr89q82h3p8GfPzANFYF4gbCuk6f2DJU
fhgDhTCwaZ4iMtn/NNDy2bB2Q7BuNScyuaqNjCHzIkVF9fAtGqBFJjvVlK3ZwOOHoUa3Kqpaq4xR
oaEnKyyiBwH5skNvyL+HuhBtvdX3+CpbO30pVwGCQr+EOHv5ifysKMXSJ2yohQEE46WIxp0F2whM
tOUo07QqYhShrna51vemNVZF7tVzX2BIO7ag9D7Q/qkUpta/DwWFXFHwJyt2BepLJ14nMTv88fYA
pwTMxgZgKRGtfgSKlFMdtn0OJwVnUesIidvCve72IFsgJZpSFDUxdjc5XKvPZpVmpsZZVXhJU7vI
zKKHPSIsPxXNoY7vW8sZezRNDr56VyZf6+hBQIbw9k/YiMs0GalxVYbaKIvrefZFSp+BkuQedBr9
aEShf6ihzyPlSJ+EqZTHWsdiYlbKPYR069ZGHIoWq4WkD8VzdS6yaCzkkP/yeDnKX5XYDnjKjqqD
3PBwH7Xm8nGl+FROEb7vWaU7g0XJN5Li7IX+H8FJlbzZuem2FoOCGJ4TWDTCglluwg/Z+Yi7TFqi
qO1VQmI+1oUlHRrikge5rMSHoLKCQz2Uk6upofj59mfYOL8QaxebYtB3vsfy5x9GFsOpR1syLz1B
m49+2d/lsTNV4un2KBsRDvD+wlhhwcneVttNtMJ5bOei8Dr/UFW/5P7u26D9uwuXbQ0DSxkrC+48
QIfVl6W8NvJQ1SxjmfAV05jQbRTvh1l5LvpZcwEB9lpSN+4MwH6ijCW94NSuwpw5C8csT4oSbX7l
QcppckSYJDXOhSK5WnrXn0T05W8v5tbh/TjmmhaWl0qLKAMFtnZ4NYNzJP7szc9dKt5n+cjufFZx
u2vkTzOsuCz/UgfFqdzDYTcu46XGsXQPoIrKbXy5bSzJF2q6+krymtkRxp9NsRc/LvfcKrBBe5t2
XyqJPP3r616E+5Dk1UAVMbmT4oMIJbgkaTv0/dch/SpNnR2kX9LksOdZtBF0wFvlWQY14hpe9zj1
kz76vkL21qVyc8jU9peC+riTGJFoZ6VZurc/5tb+QY1haTwB9CQAuVxIUUiKLpumghinmytbj0R6
qlDie5F66gO9dV9h3Hpf93GFcZsg7oQ9G/cOQSMhFiRc9D/XXSgFGKsRRwLVIgtmahM6+AUk6bFW
7gYhX67iHX7zxrahz5CQBDY7vkjrArziT0mvlDUFo+6b1LV2vOfysDEh0EZp6aGFWQ5j53I54xTW
QA8tyIsVtb4LJmRTC22cPjVKmnhWIUNvEeQAndHA2CmBbFykC1KEg4xJpeqKhDwo49CY9Vx6SP2A
F1ntU99Nd/H8H2pu3DWL6hiREI2Nq2QRKm8nDVNCfXYenTDQ7UA53N6SW/AX9WzIfpQcljLi6jWi
1T0rZItaepALD/hlv/Zz61SGa/q1HfTF59BoELPAfnaoTNtv02Ob7Tlqbm0UmewKx0J6N2lWvvyO
k64GWPlRVfeTiDLLl6b75/Yk9wZYLWPfmDP9H2nlNfnjKH4bC3/nlt54i/AuIjKGCQ/mu27ezcMq
i6MpqLxs0YMMxbOBIKp6KBTU6Y5/PhcaKJZ2Db4a0fjlYmVzKZpl0VReYeCLXTSz6ARptFNA2JoP
gYKE8JBKrrv+IrqYyEVTqpWnlrXTzbIrogWtN7GNiMoLIlI7sfjGNUw+C5NWxYmLa3EVMSCINZpT
X9Q4x2GyEYwPRqeeFK5LO9yZ2NbBZe1IKBbMlSdntXpZKBLtJ7WXxGZ1UK3qeUi64i6Pdnbc1gIu
jhoL12FpElgevA+R1owO79h0ak2klR4HIfSk8kQTEzXZ8vOuVujG9kbZn9AeXspi/Lna3npZh0ms
pw3+LMXX2RrxYq52KgBbQxDyQHRAfgTgeBX5JNkwDRSwYNw0PZ39hh8f+i7dw/039oFJjMEsQFkI
A1YXgeVzGaUSdBS5Nh97I7aFGTUTPXP76HT7FG2MROSIRQ+NN+/I/+X3EfQiTRW6aTzUA1w1+t0W
X0VUqHaVya7XDQbPIrYNwQbMZk2wkYWszNUe6qg+i+bzqJnDT8yZU/f2bK7jCkah9gZ5AoSKe+Fy
NmIkx4MUEFfkYf+kDnlOs70vuUrQWvd+TIvwOJolXmeNcDDbyTrcHv16LQlpCBChdXJhQGW9HJ0+
z7Lg+Sq8ZihRaU9j7UX1jdT1i3F8wC0n3JntRuF6Ib2BNVKWB95bR22jjOJpqJalpwwBJMpZaKWn
RoxNO5UE42ls8vh5bniXzTqD3Kk3vv5d70tcEnK6SY63J3990Pm43Pj8IjYSn+Fy8pGeDaHuk1JF
0vQVEa4nRfyBHULXVI5h7F3LG9ksoyHqgVrhImu5Jhm2TRIOSMcvvDC5yNymKasf3DDaYKt9Kr+M
RQHQK+QVahW5EKnfUYRR5aeBRkr8PpMaITOlFyocMWaj/OMnkJByEf9CoHZBSVcLEdeBFveZT0jU
NPrdFBT+SfMj6ZAmseYKfvSKrIq8E4Zt7bwFweNwQSU217lRP4l5rMaER20dHkVByBavngejikun
0ptft7/0dbS5wIUUlglTiGfX/V5S1mpFLjNYU0z2AttbyHvNkzP5+Aon1gFgdudZ3DrWRLU0/pOg
cCWunsWCKJPXmeuwSV5l8WcpHULjQQns9qFRf8f63u17/TYywQ/Drb7g0DWWiHxL5Q1x+wmfgLtR
/wEPZM/PY+vEoJyy6P6ZsMDX6KsaB2Vl5KQF/PFpSINjM07nsSeMllNowvF/2Jc6LzFZCDfwFfTU
jULUlZNYemYinaIQbuxsdf/MivmXOP0d0oR/e5dsLSLFwAWepxgIg/PyPkiSTmj6Ri3hsNGN2EC/
pS3cmvZkDbd2PrI+CLVw4bOWq/giDPzKMrqJkBmjobwRS3fSgh/jrL4Kqv719pQ22B105NHlCYca
3j69A5dzkhrDD4VEZjDwQzwa7sKhOI6yQ7tTpGB5TWpSHuXpq2G9iomKcQZxzvAsGucp+g+3Lcec
PsbFb+gKL83bsVDSyqy8ajrIutdEj039xQjuNHFnoI2KFnMGKgUso1cNGeHLOUftnJQ8eZU349Al
gRoi2HWf1sO96Gt2akkUs8a3uEzf5nIvrd3gLAEFYwpCJrSwStdoSJ0hPZTGc+X1kJUIiOHm19W5
rX9khmoX8TmVPmvyL5H2yNZ/TAo0/DLhE8YPfxwrc2IWVvei5LRUty+XAKXmOQ19ofI62fBaMbIj
+RGDqy+3d9eykJfQz+UoqwMzFdUsR3SeeHGaPui6g1KbTVZ9aPOdT7pxMt8TTJ5qioW8npfTGYIi
0rSoqj2z7w6imdLfLd+3yvj79nw2hzF0hPqWHmWIrJfDCF1Qjf7MfFJBseiWk6GxVml7CoHGd+6a
jfdhCSr/f6hV3C+IGHshw1d7YT/YZnLW4sAJY+E1ahEHrKzYTir0Mfy9ysnmF4NnBXKNRBoF38sZ
an5BhFWFS24T21CQDwWBjhpbh6TY2YFbI1HKwoGDZI1Dv6z1hyyqq5pmmuK69gIqylGqu0ryQJfg
sWr/uf3Rto47tuiEkjDHoQKsK1tWg7PgGAy1JxVS95IUU32Uymn+K9fk9lSXRWyXkvrYR8Z8nEX5
oY2KPeXdjWdx6VXBcmFxMyfSuJxrjPJcTRNQ7SH24+oZtnHjl0A4RoJ6rLrj7elurStlAHxGGIn+
mNXrIRSl4fvJXHt58hakCHj/hDLmS2+3R9kImOi9gugh06aPXOUqntCtRtDbhDcK/ZvsOeR3/MiE
4kGM+bfKjMxD2uLCjJXTn/dCUlkB1aVCSZ8G7Q2XSxn0jTDqA40GaXcorR9a+GI2O1jq1tH7OMRq
Z9Z92uWhJlZekgLW5siBiBSR8umzarUHUfyUige5Ot1ez60dsoAWxNYG2OM6ze8agEL+rPLYgL3W
uz3uwJY9952j1sFOi+zmgUDckxiG8JOC8mo7in0QSb2p115dyr+ESJSOvWEGTq1qlQtRXzpi1724
hQa52wTwZLp0sHYC7q35YsBGCZhUj3rZ6idYWR8gIgGG0jYPZWQ9EVC+BlF0kgLpudV3AI7lg62f
ITp7QIaQZ2frrI5EDMZb91HU4jSWHrhKUQBJfWnnwt46dx8HWd2cQZPDt5PD1muxYhzi02x9Ega7
nP/DtYkNJRUbQHFq3KthBDqHQr8ridesUTzLUuZkk/HQxJbqhoUSu7e35dakLAh3+iKNju3l8hk/
XNJ+m8ObxlPOYxtU9KMjhttK9eCmWnXn6227M9zGh6JYs5QT3ivma/xTjA1KcKnfeHXbsvd0s3JA
sBOIN+Ge4cFWuk1t0aLHjk2BDeA68FX8xArrrvWMsCzhT/+bY5pqR4GquNOIU30LYf9ozoJ6l3ai
cmzkLH8e8HY9hlloQp8r+50vuzF5IFlUDWAMsNRrocEqMqfGGOOGRwLiSmDaSt+5urJz0WwdfqBs
uguXTJf4d5V4WvJYdWEddp5+sqoH3zxE1WNrNNQD7ouiOMpGxMm/v72NNqYGPCKSYmA4Q+S9Ou25
n43cAU3/Hsx02udSUuy4E53bo2xs1otRVpu1SYNKqee694bZLqevXesW0qeB6tvtYbYmQ2y00MXI
mFjCyzMhj7Gftnk0eHrxewgfQslR2r9vD7ExE9Avqg3LViBGX11YNMIXIhDp4GXzOY7eSqiSfiIf
LFQWbw+kLtfF6moE1aOiD8K4pAKrwLmZxBHB1WbwFg2Wh0hUfk9h+VRX38D4EI1ShoyuHMj0IG6p
W2R3nRQ7ujreKfFrGX9SrR994HQyWvp/calqw0uGtWTpFjn6YvAefSdLvteqV8auKB4ijJPak96/
6ZHuBBYZ7Xflk6qdhzA9mOL82E5fbs9uaxlh/4CaY6CCrPZqclFG2/TsS4NnRLGbWy6q8XajvUV6
tHNvbaGWC1TFtcyVwju9CoemKS1T3egGEoMUpHLAsuixr5TPQVR8ast/ETY4j4pxLEwFD9Bk50gv
G+7qG5LDIcEFUoas5+WGHGdxHJNEGbzpFMT3g66dQKtifbDr3T7B67APixOOsEZXOyWddZgS9ek4
ijG9q3pP2Z53oH2M3Sj8u5L+LYV/b3899WpaNB6j1Lx8PWpv6z5ZBRvHGfSb5FEb7ZG7edxrWr0+
ybhtQfcwgZCAq9b7o54rPWiyBfXDs9MFG7EHFVcmSf1T7yC2Hw00uDSgakW1d/2Mxs2sE9TFlBBT
vbXFEDPfzjyJERpRCbasqegNz32S7sR5GwsIxoBxMqxdrqo1guqPRtrME7mcpFZnVJV+Sla+c39s
bHyqy4vrk7Ks4pUGwCg2pp5EhJId8gNuOks42hvZs96GqWtViOlhyYFddw1WL4cm7u5z5vi0Wu8c
wK2pvlPt6BfnabNWJ70r09IsRPJ/rBYPiZAfVP+v27tx+RsuDxmVK1pkABvZ+5CSLg8ZALXfh41R
eWVZ2lmk4GGf9Gjl1v65VKXWDUz1X1+GYiZWO8/a9fEmRKc0sEwMPsJakV/oNQ3UyKhxwE7vNNAA
PTwHC5cmCZ4U9fX2NK+vTKhA9Pqjv0bBh36gy2nKKlxJOtl6TL9n5b5UkI2WzTB2w7ad7g2lEHc+
3MbkWE4YV1CuCEm0VRSGrnIhZX3BeEV7B4XlW+kjFiFgQ2CrU/+gJurx9gSvbzAm+GHA1U6pkykL
Srnqvdwy7mRaOMLKNSB7zOzQxJdPNJecbo+4WlLiBCg5JKokyrjvXGUfkhoow4j77rmKJTTZ9DG/
14bUdFQpnh/TVtsr2a1utffxwBWhy0tEDtC8Lz8hDj+m5otFeTZo+FEpH0XgtpXx8/as1tyS92FQ
MqOVC31fQOpl2h9SA0NtzJQCDcPEBUvIyXlAJRAJ2rgsndkYlL/bKU0+9wNiYNI0GY++pI6unA/D
wxT52U6Kt9pHy6+BLgHJC2cCAqY1nmmV1IUiWW7Ogjo1R2mO3nIj/qJrNO1bQabeCz6SMLdXYGOd
eW6pi1J5YJ3XSESeNQEuR0pzVtjB9CIKITKB4YACzBzubKF1w8/79HgBgTZRNeYdWS22WmQKipUy
tg6hlBhHxP99qIAd/WxWEgkE75FOq4DW1PW3sEh68yBISHLbhSIEf/s4WX3vml54SbqpNu2sm2uE
83DqUxCBTYv6UKMZM9ro5ImhTcNhuYOnrGsM778eow1lMdfivb0KZwfeDaMym3MtpeVgJ0Fc3QXG
nLlFYeAZ1PSDANod5Mem04tTIoziLxhYrWyHXSUchSpGMkkUuoc4wm1P9ZHu7Eu/3vmc68To/Vcu
qPyipgMSs/6eSTKHU5gbzdmgDZ0+7bh+aYQAesyYzk5gptVRaLrU0fTQomiAv3OAFdLOh34/NR+e
GX7EkvyCU7w31dEufnmqiskvjQCQ6zz7CcZKmexrgSuP89Iv6BsjYpdF1HzlfPvdMYT71B1rqGqt
nU9j8NfQ+woUm6GtiMykvno2s0lzak2LH9AQyANAfnMqyS1HJBHNMNTzv6Jp7FsnR5uXFKMPlC8a
wk6CLSr+PB/SsfMbdGZG8cufHp3Fnx7tJgXnuIUteTnLOponPRmm9lzIUnHI60aiS5GMo9esXfR3
Cb3XK8q7QnzMDQxkv1rRrjKMmEolY6HI6vpBKitO28TYBlm+6RaB77+NRuG7qhBOd7XScRDk+QfW
dvHOBlsGWv8Qbgv0BhYxVeRLLicdFHVUChr7qzBG64AQyxdfT5M7XFeBcGJM0uLmzx7X980EEEzr
2+I0h83c5YhGo2p1os7tWZ9LVEENwq52VhE47vTgwD4bTpCB2vvb33YVKP1vUJheJAf6oke+CpSi
PsCbK5baM/5Z9QuMkggVjrxwjaqbDkSDzamTQvUUTlPo+LOe/5fhCbc5x0u72roCLaL4kXUdn1sv
9dpRtWz4ge60hI63+jvJmuxeV4XGSfpadsBc96r66/LeMnuqDMRqvIgLOXaVCGoiVUzTF/qzLjbR
a6o3pV2rIjqH5qifIpS4DsoYTYexKzonIHo/Nm0lOIQ5nxUIFk5byRXZ8xB8M/p2r6S0Cn3efxtJ
Pjw8SEvylaO22I10ikhDeQ4CQAuzhVTeqxiSN7NkVwByL2Zv+J/K1FJ2Itjrl5I3EqCXLjs6Yq4U
jyixlD31rPrc4wQ02nXQ0AZmCXonnrA3VY2dLXAdcNGegCAZABdgNZ/ictvPRhcOMbT2c0Fd+yVV
aUFR9WZyTK2EbJ6UWvTt9pZf/sLVyYb1zc34rjSOEN3lgFEQh/EcWfVZkOP5KCwbD0x7r4i0Oa0F
dwKmAY9d90JSjBkaqw+aczf6eoYzdK/UiQPiVQqfIj+difQEXxnmnSxyY1jqxEjXLjopiD2sVlOP
ZlhQy+Tk6aekQfeB/poJPXqQ7U6KtbE/CaO0ZXdCuAIKvVxGo5SsmmyyOVc4yrSp5hh6e9BxvOvg
xZRGcWryvebgjSiWoASEgeIKPTOAJ5djlkOdJ33X9WduJutboKXfRj0tDmWaaW6o4S5jjUrq9ISt
doIHigOURr0wUjU8q3p/T7JrYyMhDU/7Iqk09/W6mWuMi9JvkC890+infg7HYD6mfbOHsm/c0KCK
aLrhawhHbN0DWlI4qKJI7s+Jmj13ln9MDNGdBMRD5vuiRgHHUL4MargToW/sI1AjehjhuLHa64t5
lDBNN4a6P9dB19thMWBxl/0Um/CuUu9un8eNcBnG+yKzg1kFb+1aOysryMIbX+vPotRGr4ovdPpd
JsS95cStHz/rcZd/TnyztOxQ4Z52xbKBOdfWVfZbCdTkOIiFYSc8Y89BGY2fKBb+qJJGuiPGbe7r
RJA+9Qp+brd/9dYCYegFGotPwULQvtyKAbSfbiyD4dxC0h80q4cq0f9Sxqp0yjo93R5s46wBfi5a
4cTkC5x3OVipD0pW58s7Nda9M9WzYadp+rsN5J9h37pNCflNbffivq1RF89geoD5KmT8l6PGnd4Z
XRkN51rXXpvsaa7+7tNT4hOHtIfFDff2JDc2OnfWArm9NyCtk0JziEthbIvh3PT63RgYSNJ9zdHz
K5ODpeSn/Lc/TDvFgXVZaXlkqXG8v3cUV4H9LqdoTjQgJGI6nI3ZRAojm8z7PtWRgEdk8dSqYn9C
xLC4C6IpcTPN/E6c2R4ksE47s8KTNpl7HaIb22p5BLnmln+u+MNSYPhBnDXDGReM+BFdvfY0gVWf
ZC6GeyGd93oYtsZDCBCuA+ePN3HZAx9wgbkbJaHjmT9L6uwW8IRtTt6vQCm+E4u2f35mIK0RzQDJ
gUKIqw2VtVar45g0njEV/1EB4Vjzv6U2vQV6tUNHfdelWT3yYG/0kVG/IuNf64XFPEKxaEXdedLl
6Qvyb29dE/8Qq750xXieHwM5tdywVowvMPULJx2a+hl/k+RgiFGE12SkxZk9lfk/mCFPFaxtq3xt
mNjRB8G1w9iX7bhIxhNiCvJxAHXYOfHvBc3LCfDGQQlZuNVkIev4oSkEw6ybZDjHqhHTiyx06T2p
g/kaBMox6fv4Lsja+iWNzOAuNBD2lGTYvYOek+lGmXEsQ2VEnU1X3JZCyqmuYuvYWVp7V/T5hJWM
1GKYo/u2mJqfwywW3NDqyHMQZHYybiE3KdOHqO8hFfbtXof8xtfBsJTqi0n0BY9iTc0c6Wix6qwd
zlWCvQ18m+g17pvgS0S57jAMfZ3ZYaO80ek4Oe2sDMfcmMaDPNWx23fDfOgmv7PHpm8fkF71H0wu
KKemNnaytEA/5ZPm27kY4c2jYAced4W6s5GvX35+/yL4urTfc2ctIfSHU1OLctL5mjac/bn06aYT
SkRbcB27fSFen01GIYDk0edaRD35chSTFlcxybkL1FZo3TyR5qdALoZjaoi9a4ydvDOr6/seOB7i
yoIREs6sOyQkvVGaeQ7Hs571spOYxvCEns1sq6HSH4ykCN22NQvksbU9lbStkRGfAUVBZBXa1Squ
S3q0Nf2SW6gZS/8UycFbPKMwOPQayqGiPD21rXIqm3EPz75+cii4KEu/ItgNRher76hnnY5Tbz2f
+/ZEBOYiGDK+aHrzIAmnqXSaPVGkBTRYHWrGQ7ngHYjUzOXPP+wbg6LSlMfRfB7K4SRHka1IuBcF
L5WkOnOu7+yfzdlRAZFosWJyV2XObllwrZvPNJt3bm1V8DMsQeGka5YtTYYnwCt0p2pBnXR93tlN
G7sXIJ0EiKZQpGDWzLa2VNIin9Caq6X2ZyNlbpT+HPR/QkxYbh+TjUVlIAuxIDSPYSus3nC6agxp
EJv5TMdDWD+Lsad1b2IyOWj53B5pI/9YmIlMhoVZ+J7y5fcLR1/QxdSazkFNWqHAXz1EoRsnTgM+
oDrtt7ZN7Vo+9brm7gy9HIHV1lnsO5ceJhI8+iwuh/b9om/lYJ7PFEF7BwStHRyeB/PIh9QerTGs
bEGLwM20MHMnA1WTsOqjnaxga6lp04KcyRIQ9a7i0KDpQrNS+RFdNLtqas9gINKDloYON/LOYm/c
CSSVgCoggeSza320WRrlcSxU8QxK8QRcbg5EQRr/q6CY1X6Xy3on/rzGPUAhuAkWFi8h6JpiBFI9
Fkk14YyspfcCMfYXnBwju8yFPcri9TIyEkL+uLvBd2A5L7+lXoZl0wy+dG7QZZRfzOp3rz+gh2HT
uLqziluT4moDYSMGovCxiu/kWqkNK43kMw5J7WNem/A+TEE5dmUr/Li9Ra8fRTT9//dwAMpfWSu2
lVQbgTYp57jPywO1kc4ZZ3NvQtfXCmwrkGh4G8s5XDPyRyPPM3EQ5XPXq68yCudibdkRdrJ1uqcj
v3yGyyPHUJxyhXtFJg1evb/E4bo+RYZ8Ro3okyK6kviElP0xmMQTXdKnGoyD7tgdAOf6gy3EPRIh
IDi4peYqr0S0ZUistlfQJ/bRAwT6FxAB7xGR29kZG7kPIy1SktzNBI5rIkpez0EaZ0yv1FvprPXt
z76lxajL9fKYFcEnScUPrhJQXukN/CkSqZptUNzQnufquYraPxQaIhcD8oesQkWQOADc7PJUAIz1
g+KLyrlMcrvO/lH8r7c36Abc+15UWCJOlvhKrN7UgtqcG0nB10mMY1vqlAZJAh/1WXXi/hIbuf4a
VdGQu0TlZAGKVqfwaaGqtU7zf5ydx47jyNK2r4gAvdmSlCkjVbU3m0S7ofeeV/8/7H/xlShBRJ+D
g5laTSiTaSIjXhNJ3bgbunaUvFA1itBL5RDRFqdrs42NdKO3hS4k2f/iDgLvYw22d6oxLOPR1E5W
2ehumqTWoUvq/qkInMqfYAN4xsyq1zSBVVhl/+ykbtpYhje2GQpBLEGaMUsDZHVEDUZidUPd6afY
/qF1ixbOMXeyfSbUjVP3xiZDzAQ3NDY1ZON18WcSmJDEXaMjsjwBBOnxXkstyXTrMi0OhlzGu7Ia
072UtuGhH7VNqdrrU4vcmiImIhJ4v8OdvVx1gVTGtdKP+glOypNeYGwvx69T2xxHOXoKEgjP2oMe
/YiUiKo78rWGgpvfa4+rzv3FeWPfA9IiUyLDsJiNdWoojLHjna6fOK6hGSiZi3T+E8TTj/fj3Pqw
i9vLkmobACNXKYyDnlwdq6VxclCPdZr5MKHwPvQBlm0bkW6O6E2k1fGpRrVdBHZhnJK6Bnr2Jcqi
x0b+cX8411cpry/IRPQr6FiQbF5+vrosablipH4ydCqDxjAOHkZmn1DJgIPcQWKaFOx878e8NTAk
HwD/YpV8DSnVc9Fwj9jGaRwohg6TBVDCTvV92VZb7hM3vhadCvpyPAMhwK0bVGmomQ3/0E9BWb6a
DuizUH426t8VwrT3B3WdbmEuDcUOiAh9OB5hlxM5lVHoFHjunbC2eJSsx1KL/FBGkln5qdV/cnV/
P9yNEgDxKNGgpUZXkdCX8QCo9WXXTsYpM2YZM10yB5Ulr0wHpZvH2hur0HkKULL8amc5KsAtLbyD
JeUQiie9KprjoEzGuVKcSHZ7s09mLzW0xTYDxhcSOkYb/tbVLASNbqVD4UrBLD9PllWarhZb0c/7
o7nxMGA0ZMUMibyYUu1qNEIxcQ9VjRO+FmoVuZaY3FRKDiVMUFv2YgWFfPmlAyo+DaPLyDe+3hrZ
t1yenNVU14jOH+vSmq6RfS1lkJMV4EVeiPdDClGq+aKF8bn9YsmPWTe4bbtPQ3UL8XbruqJ+yHck
Z+YEX7fKxyoBnoasy0kdf0Sz4YGy+540r6ha0liDeqsBQlbHEg7u4f6037g7eOhQLgXZTT69xk5l
yYLANyrzJHqAKWIM+l2YtdIx7x3UzlW52Nm1rSSuVI6ID9Mb2t2Pf+MgwMobmBjaalDt12WgCglQ
8queXBQ5UD8Yi9Q3gNt6VaRtuWD/HcsqGeVuQMsN4juUqjUwQoSzoU0h2Vo8xzvkH/3Y+VZF4iUB
4Cg0bwobSH+YDwX93qw/Bvqi0Xuc8mNpnMvgTzodnDByFTR7G0oOaQhfQdlbLcx57eH+pNxaDrzb
6FsvoGMUXlY3mbCotWhmqp105ZuoIr9qnN/07XxbfV7KAF3Z7+tROzbJlprfDeTS0o/7yylFT5up
utyFYi4kOyZxIqMNjqoWHARuwbrx1S5HD7t1036WscvWE+Ngaa0vumMYtUeRj/vaCI9paL6/PxPX
dxM/h1VOsYCmzXWV0EpmI0Rl8YRdZOHhMRw9JnGt73hW8ooAvUrZwP7nS3fRBAVMuFjucLqung+T
FtulEBFCeM2M8W4jSj9W1czN+ik+3h/e9e5bFGjIomUEkHhcru73Wi5Ns251vJBrxytT7V0dNd6Q
Fed51PZ20PEiM7n329f7Ya+vRMJqANuXvJS9t2zKNzW0MjRCEFmmeZLyj1P9Go6/0oC64dZ9eHN0
b8KsTnRVytNJDmzzpMXFnnr1HwXchZZ3L/GgnwU5Ihpg/iBtsIpuLBkGh4AymR5Q+nWBpQ+7urJM
dAyreil3hGbwFI5l9ZCmeebbUtnu7BK5uPszen2MLTP6f0FXM9oiLmyFCcpsPUw2n1YEJd+++BpU
ot3dj3TjbCAU9ABemxSzrkqSeSsmY0hYM7nzI0Lt3nKO7GdPTeVjrj4l9WMfHsNy61veHCAZIqJq
YPqvVGrMUgdQ0uPazZvCTbFYVj6bYkvdYivI6thT07rJpW5ZMKPi15bpith4LvV/zj2ZQOBStNBw
C7bXpaPAiU0UkxzOFCcIdg3lKq/L8t+Um/qNDG05LC8vHCJxvZHR8MV4I13us6Avx0qVQusUG+De
TCWuvJJe+v8QBfGvpRnEaxcxl8sodiXXyaLfcRpyjNftAToS5YF4Y4VfJ7cIH9JPJdVcUGbaaoUn
5gwOVLT2KZczlHazSvZSJ7XxRnGaRwQuZncoqp9paG0JeN8KDKKPJhfyi9SsllPmzWGFjvw0SfJo
n8Qw4/xiZuYetliGT2A078bYSo9KqzYHI8mLja321+hl9f0g/0Bz4krkLl5LhWjaAEBYGuyTUX6c
5c+YA+6zaDjOGaJh0fcRwGSiHHVD2vXGY78UEuhfwTJ2Y31ynaY4wv94tNGFieTo0WoWzNlmG3C5
jNY/kSW25AgU85BuupydIEvj0ook82S2afwHWYjyYyfJgkxBVC+6pBeeXWmJz7tdP5TmTPUNWXfU
4kIPTS3Jt0Ot21fKYLzQppK9OtbtT7EzwFYzzcrvFOnnmM3J+0iWho1Ve+NyALKPwBvZNnn32suz
7ErdTieOMWtWvHgyfDn3i/5LKD/Mxa+2elWMb/cPzhubkYuWmx2kItj5NUxziiannESOjoshdTsl
tb6LFszT/SA3es48/tjqi4Uk+2QtQGlVfYGcoTBP6VSdCmeXWU9UjtsszNxkdgMn3M/TT1P8yePQ
zcKXAB6IaJ8C86zRelHyYR/Zw1ND/l27ybCr7Y+dfazU56KBzrdLQvpdvVlvpAN/bUtWi4hJockP
MgzS1loSV9KppQtOxZM8KwVrGw/uD4pZOx+j1mwzb0w0+aB2Vp9hl6OzwXU1dAKgm/n0X6dHEOMq
ej3zHpGgiK5zWBXfRO1EgWupQkYY1kpzQKgD2i+hlaitr2bIsIRG1v4aZ2PGkmZIIs1Xkln/FdNf
D31Vi3LZa8IUS54+Ej18qqLt0p1kIN3nl2HcZcAA48WIIZ+c70bVWLZrSFl1WmwmE/CWAvK2mhpI
JrSlOqf066bmkVRIvMdISvmqh4ngzduoPJgLI1E6zjIhWW6XKknsodvnHFJ70L8Es1YPrjMa9ac2
zOTYrfsm/5Ii6N+6QVMEZMmG08F/DMrEB1pHv12oUuBJTsTl2GRT0/nTgCzUo9lbPGjqmqrgzugK
MzqgEmOWD03bdN/lXlLUnYQOh34wjan6XlB8/WYGfZZjcmuIwLO6fB6OGNNZmpvOqlHuEPzLP8gd
vYmNd/A6fwKojhw+THGuyIUTtcrasN522rmRKM1EcnkoFFT3lHKMfafoxVM0qO1OhPIWVu52UICA
PP8NxbBWibBcK5Fc9JF5mpJj99kudH8udkqzb6N/fXAuw0PEktuS/Bfew2p4tRzCINJKcl9Hc0Vo
fnaq7oGX/UYWuvxn3m4pWoycNeTXcAUX/ujqUs6iUi/lTOZBL7EDDF8ViAENB03bgrxflS2WSOxZ
zmfeLDAf1csbIM1LMfd9a5ym+PfYNC9aXB2G/jnKM7ftjZfR1g5y/q5NnB/JsKV+tj7Eib1oW0LE
Za0w0lVso3JmaRakUmJaNIHiPb0yN8+NRyuuXQVKm4KfbLeRiayzxCUoK5MhoxfHH6u1kjpmkwBM
Mk9dFbthG/s1+PYA/f2No3x9tRIHT1ygbejo8A5cd6q7LhSKWiv2SSly+5A2NqRVkKweFBllr3at
6gepGXjICzQPcWjPXxuzKfd273xNLLV7mrJBOU2CtCCtEWqcjFY7SSauUVKbxA96j/CwMHJzL5Rw
S1Ny7eMEIwwtHPptKDlCA2ddXK6JaMa3SW9icYrSwNUSPJxDKfvUB/JeFs/CPlT6k1NbnryoIAjp
eZjqXV5OAH46r8x8Q/pgDcGuDhS3pgke21u/76rWR3GNIgyKY/w08BNXRtp1EshUK8VJUf6EfMS4
2ivNu2SnV4GfyzOWAZQaNA5ypXku6q0vu84ElugAj/BIWB7fxhoOrLZ4IWhNKk4Z9Bu3iCTZDYW5
kW7cHCO6blRml/1Bm/ryG0hKaJXISHKpDtV/mkU7N1aP4o8kPE06RaL5aATD3giUPUKTWPptIU+v
d4mGMruGgQrVBaRhV/l6WKiU1snbTraeu4Gc7WVIrQ34+fu7ZCvM6jjVTBEGdj9JJxWxg9Y4SOVv
JbI2gly9eflif3HUaFLzdCPDupzLJkVUOxGOdKrt5KAOvYvAojnQ3DW+1T0yrSnCC3bZeumUbsA1
rpDVS+jFZIJXDxBl+J+XobO4lQDDx8FZKEhnWb6kW0eiG+arUDAsQld81oyfqdZ/kLr2FXO4XwOa
lq1OPjI+qrlJefA1Sj17en9/4q8yzb8/DBwL5VEmhw7c5Q8LKUAmZpUF577ZIYWAsLmnmdG5Kvap
8WDBu4WyEOTvM6xAUW1uEVBTi/eLvwJeMb6SHRUQgl38KS52jvO+q/dqnO/K8RjHPVW+2ovKR7vR
Nyx3ru8LcmNeVNxYzOWVmgL4m1gTaslvlvYT2FIi0VjoIlTXYsuzZaautCF1QNq8P1vX1/ESeFH9
4MqnObierDDWDdikwdmJ1PNgDe4EsR2/qF2ShQ//GupvFw2hJ8zTOd+W0+fNezVVrEBJcUE8V8K2
/daK942uzLsg/w7ofH8/1l/5ics0YwkGbIskAKzDGvANxEaTJB6BeM/Gc+uaSVCnrmgg/niqGiuj
m3S0WTUk9EZXkshD9NBJXy0JX2o3nJ3pqaiQzpBnW91rPehxV+mV4bdTp8HnLCuajc10/RUQhcDO
iWwBZSqqCaupoaqgZPqcYnJCj5pmzzHIxSONn4W2trE/rpfaZaxVFddS07KCD4KJ65Qu5F8x+MU0
+Q4s7n0e2l9jSZ/3oZxED4EcN8f73+XmQB3yPqCY1OrXOXQlWP1UFdKzFD/Lwd4sntM68p1uq6Vx
I/kDDLkUshTw7gtl6XJGKaDWmZPF2Zl3k9cFCGrWn0r9P4oCu5m2X9q7Q3iocsk3Cmsjw72+RQ0E
x/8yDZb37toFSbPHVDgtNoP8svZDWunKU2Yk2rv7M7mu/iDu4pA9c48iuYcq8mrjVqgU2NaIF5/R
i+hxpF3jAX8sQZeMasTgZO1TRo0Pj966Fhu761bsRbiU4wInB9pTl5ObokmUjxLWcQKpnwEjF71K
vFBC4gORoETV3pVa+fXfhwvYk5ITa2exArkMWSmdKjmdhv0fPpXRzJrVDlb8lXneJ00Li/Pz/XjX
7y4ADLTf4D5wXKEDfRnPVqci10YDD74ezjAliSEMJL8sxiF/rcciVg9OYs/1EehJYv++H/vWAlq0
gzDlY/VS3buM3U5FWjXNjL1pBgVrnlpaaZqe+/8eZUEkws7gQABtfhlFxaUGgIqMZWubZxzFsvLi
lMq0ux/lRrYHkAGUJTQvpNO52i7DBNkgZ0krsjPNLNcyQq8dYJ30Rxn4dRiOe8kIdpgqhpn9QRLd
KbW3ErEbOT+0CZCe5NSLkul6tcpWkLGVJjzzQLi7shm3+8rKzrKV/VCNTuzRqwndpLA4jsZWeLk+
/7Cq9hjX8rQXqJwf8jb9iK5S5iW869wFsOYFrdrtLC3T95Hyv1yUQCUoj/PmB427pn9VM27BCeok
59aR9mjqvIwkJE39Wost3/RbGxlAxkJ3RC6DRvPlx4kbkdqYPWdnvejivaFWeMNAA/Qxchtfg35Q
XkprRNEmSTeW+K3txauYDYYkiool62Vgq9Oc3MxY4nL6x3ESF5RGRmIwPObBljfjX6O1VSrgOAAt
efrxLr7igZso9YErlvj+uCK9S3qEOdRAkY8GDsLPITxkv2+h6ciZVO+cTOIIRfXTBxkUH2KzLvaa
ljnPvBpiD2io5llD1PtpUEvvsiCARKw09nFyWstvmtB4CowqOdDOewmqUtrpcV4ehlgLHmVtMF21
rfo/uo1Pu9QWqYetWYUspFY/TGrDo7mw7D3lMAElLGmP9/fhzS8NngFWLYISZBqXE96nIA+pxWGB
Jc1/eEh8DGXhKkqyZ4F7ehN4kwz68n7MW5c9PWokBrFOhhC5OscyyRZqPdb5GQb0U62g+SY962F+
stpv9wNdryaOFw5L3q2Q7ljIl4NL2jaSMH3AVJSMBufbTEn9lp2dzNZL1s8f70e7TqC4cZGmhPtA
aQc1k8toYuZ96phlftbMX711XJgPWe3Ww396kD6BKn6PKez9iFeAJmAodFugai22aaRNqwEGYxsN
soKYvhHiawO4dGoLN5Ei53eLyMvsFtAGefRpTl141C9Aew947Lxo2Dx/kZPC+KQiujK5Vl/OnWsV
pta5pZxoD3Obq9+KTpQfnNCofgSgCno/TrWodbPcDP+DxI7sx/3B3PpYALjBRvzFLqzvnT7IK9BL
Q36WWngppexSRAZNNH1M7MEzungr3q3PxWuQBhnTx/9WR80YBk3CE66gsW4+TPBNT0E+7VMs/EIh
Hx0tgbq2Zed3vdtgjYDeQ17Khjuy5qdMvYlz6hTkZxMZpNLZ5+b3yi4eaYM3YbhzeJTfn9Mb6S4B
FyYtDIMFYrdKd+1MjSxwtBjQylJLAR/O89cMGPVjMJTiE6wEu/cyLbE/hGCCTZKnlJLn2BdIXoXG
CDL1/u+5OX4ECtgccGYAgV9ukXlOHR5cVX5WuyTx9JjWWpj32GT1SU7fzSneBTqKRTgOOhuRl3Ps
8rBnIhZXBo4dClnryB2tBVlO2Jz2qPu9KXlJctBC+Z+f60wzGTjdG6aOO+VyfEIZ8X0SU34elCMM
cTeN3/f0R4Zi9ix5AL2f7CiPbMCml3NlPTTybRgXAOqXpXwZVHWSPpWnmXNnQHtBf+GV7d//bLcm
D/m1hdMFW5ca6WWEKg8cETiLWS7E94KkLDmlm/3yW/tfWzC1dOVpzq7fuqElFI1kKj8H2EwmIOEr
6f0oPghwmMH8/v6Arm+ghfWNDssCdedtvUo+22CstGnUmDIt3c29TubZeVo+79S+2VJBW775+vOA
DUJZiHfdsg9XkxdNdRtWi/2uVDyJ4INcfpJ1Vw8wVCCt+THZ3xtnS6nq1pIAqbRcD+hWgFa8jAmV
sgGzhgcr7T+xbyxj9mMED/b3Z/FGlREiOwJvbCmo3CTTl2GmfmzgeTTFWQlLbA5otb6GeeWJ6WN+
xG/XL23DTbayh1uLEUIcWxiKAFft6kjrtTaxZhVOqG49ldnH1His5a0ywa1z6m2M1d1AgSXvwx6P
3iaeEON8mEsIvugfI4mlQTvbWI23Vv7baMuveVMAQ/qztrQ6wBLHSHddonq5Vbpa+Tlu2qOhbbkq
3FobYFJA2CAezN2w2szy0MWx1PPwMgwQFnFLjoeU9FaX7cYOg8WEIKpDggJ8azWmdFSqds6T8hyY
eb5rZkurACh36mEas+iYI7mzMYk3hsWYeLZCA4NhsCZOzU6clnnaYW5clOE+oFnsomDyj46c9Ino
awHyXN4MNq3/1cYabTuKJ7uvz/qoipe+Q37GLiXL39hYN1bEwg+GmIzaB5FWYSSgxwmq6otDA9Xd
4WM5hs+J/FGvB16e5WtKd7nVpofl3+gK7TQUG0KcKlDLd4us39MS8EWob9Sv/qKvLk4yyn+UWSjE
8aOg966+aYXcptEw5nNvdeO3dEqi2CtjKKL+MOnFsa20SPY62guxr0WJ5PexYR50DaKTr3RZZbi4
7Vo/EgAFP9pJ4GIQVK3qsgrrxpviSX+HRFINkrx2wp3AWcTa6W04jF5VN8ADJ6NqgbEjhPpb6lQ9
2EuwcE0P8v3wJ+7scdynphi690VutsOxLutEcys0WRrXGhw12gVWv5QUc5HwZzCZgBBKhEQ3vtxy
5F3NEbUvyuYs+ivXHDVxysEpQ5MsttIezKx8EHJG9bwZ5IccKKBnza01uVEYNqrb1Ogq9I68mFIN
0bNdVOmGJsV1AsitvXBGwKmARqOecXm2YNTCOxSoypnP1LpFqj0UWetrzkFJNSQ5g0cEefczlJwg
id/Ng9hIiK4O67/hqULxtASBuRZvjfJUsTsrNc9DE+zzylR4o0ReKIpoI9O9OrGXQFQMFi84Onhr
QnZVxV3cz6V5LuwcBAk6GmnNCyJz6xa2cvs8iI09uhFwLUXlVI4GNqowz+Dx3Q6NQged06b0FUN3
reSP5HzeWFlLTrJaWVzoANyBH3PZrttXkW2F7SCz+wAJ9ztOquJJi/T/5g70fRam+IxFxax/bCpw
5X2uFftyGMyDtLiU3P8lt74pKGE+KmchcVZLKstCvcciBwRWrfidc9CVHVW0je95OwjwFj4qSe06
tSBBy0yE8sxzCxqwoVNKb51zf2O7bkVZvUcyh3JNIHKiNI8t1UYrP+jGRgJ4vVBY+lSoaThS6+DP
yx2IaCWk+ELXsDfOfBhbqnIUyQN6TZ6Gt3lkb6zLv62Sy3XCToMEQHtj2Q3rokco4y5SG7F+JoXK
PMCzM2q7kyHvsuidmrxO+jdZ/SxTO5b13GupWdX9tMef9BTokDzSrRvz1vDf/Jz1k6g1g1ELGn6O
pj3rAulC87l1Prfqfoyfhnyj+XGdkQJFIukAjrCo+jPbl5PN2k9iy5AsjF1l83lMcssNSjCEgmxu
D0SzPqtZwF3AlfKuN8rJq/Cy3d/fH1eZCL8BvxjEIWjPIdK1KsqoWpgAp7Ssc8r9SAvKT7Kv/x6B
0jx3MHgzZI2WOX+TMNqLPI8zN/a5lCXdS9jsvpyWW2YZN74cJQowmdRj0J1ZH6lN0XQFRokcqd2w
l7Q/oGafpeikP6hR6vNM/+djhYoIrQ0AIMDZtLVOSR/hMdhLCdNmy4+GSm07x1pQL8wt88TrTU/7
jYcL/wRuCvD0cvYw8SwVFaF23Cb7p7xpI/r80TtFOBs78SoFBjD/Ns5646sNHQSZOMkwuzZ6FUn0
GQTvrhz+/ZJfIgFdoSvAX397LW/WQ8QSt/tFXCXnUNjbXaO5chCkbgeA1xepkB76dhZHhFZRaxKj
tO+63OD4ye3d/YV5xXbnOa1j+cX7wtCWJHyVuMqI50lWIPBmnCR3wCIqyz6H6i7P9I8CUmB1sGa/
KseX2Mg/lOP4kcbdghJNk2rjl1xV9xaWEJflknpwCK6ZBGZQASNtVOfMG4VGr5I3D1VqDcdJy5Md
iXcPRVAo+6oNrAcxqcrD/Ym4FR66LmqmfBGNMsPlGgvNqoydnPDS4CATGTR+aZEG5rGFQ7DzMCOg
bOa4Oxobw756OPA0oclMbxKXTIoNq/Mv5qYB9G90Z316EdFXgypbNP+x8wdhbLwGrkeoU3BCUQNM
GLosa0SamKQEmZ96PM8OmpdSh9nB6EniCzXDatAp5kkeArcb9/X1liLoAmnCbApH3DW1YRq0cDAC
dTwrxnuAVFynSHG/5ua0kX3cmEYed0ss+hSLfPvl52s6Gdub0BrPFdQyREbczs5hBwPQVj4oUbWR
ISwHzuWNrcMqg7y4oEJZNcuF8mb7loHcNWKIpzOEkOeBLn0p4dOSbykP3xoUZS/4Exj9Xj8FRjuu
JTpa07lpoKcOr2EIVjp3W6Ro/50bvDwV3wZbHX6dDeAdH4PpbM0hC8GTi9p35OCkpdl/uf6jbp57
qXwuymMkbXy7W7PJfbWQ5BcE2pqNKEuy3ouknc6h+RBZ0kOeuCaokvv7++Zcvgmy2mdzXkBFlKvp
TOHvYOmRmw7TU/cchLtZ2vpuNxY9rgX8n1IKEiJribQRHpljJfV81mJwl9E3rVE9Wf5paRv31Y3k
CWI8FwgS/CBwaP1frsPaYoXnZjefpRqIk3Wwv8ot/CG/ID1EbXeXpxtX/jUIAH3ZtxFXx2QyqAki
AES0unlv68X77nVGbcmjlIHD5lg8Y1x/zEdX7f+nyLQDqJnzjmH3XY41TurRNINhPhsvIs92dXnI
eJ/vKViayY/6HSCgZn6f/WulfulvwQoDZwxR9upSQh54mCoFL584ptAXSbukTDaO5St7ADYehB1q
vpDESTLXHR9lipPIUgqZDrq2M6TyLGf2u2nhIA6fUd/xVanzhDX4XfjDQYnGOTYVfW/jqUacZh72
nSUBJ4y4IgHHOWd0IFwa0y6NK09lmUeRuSv7fuNYv840+c0AHPGv0ACQr4ENPGb0HtCMfC7iR6vv
XvvimGcPjf2zak76JDYeCdc311+DKohUy1pH4/jy04OLqqc6DpQzioZN++yUvZuVuJT6k9p7uaLt
rOb3/dPixpsMIqCG+xdEVFpfa9pyNutpqyQmIQ+j4+pz5sYNxsDFl+ZP2AYuCgr5k9k92vNeE6ge
8941OJJFVhw3fsgytsurZmEkQgKgPLUonK2WvWZ0Ngm1oZzzZ8k+zrpCpQ6t+ekXUsLwydr8Q2Xm
O8X657RkCcvtBpyEqv26Zh+nHTuxs5Vz3KAckDwl0vcWo8joJZK+3h/h9VK6jLS6uftSbZV4tJjp
Nna7H3LwUZU/51Xih48CYbX7wW6cmEs0etYoO/HglJdf8+bmlnurRbSVcTXTbn5x2CBQ/oWBr1qs
IOImUDL5HbCT7oe9NUbmi84VPSWdfPsyauQgnWPouXq2LRhSzj5sXy0sBoXXRT8keWNCb42RNUtT
bpE/R+JguW/fjLGWo2SO7UI9Z2Bkh8GPGhc7ZiSgdlnlRtVJ6hM3xTPk/hivL72FPbuITlAx0Tig
L6OWbWhOc5yq50o+gQzrkmaXTx+DbtjIFm7MJXGW4S2ofxKwyziVANRQmbV6HsvGs4sfIQZMcVQC
ycG1zjEe0Zi/P7AbB/Qysv+LuPp6aT72s2E1fL0icZMUnfPCzfuvdNwlzavG6tBLvt44mKFZLiUA
VwodwOh+wZ/t+KsxqifhHNrMHSpMKlhmTWQd8sA8pKrlGRoo+i0w2M0VAAaM42LRBWPVXc5REWdq
Z3aVei6lfSwSV41rP98DIVUqhOkqV1iQZrekGG9UrpEjIBFZGupLuXF1VIWTUtLu7ll3ofEbUxZv
dKKdrPklbw35N48ABJNrt7PQ482c4/2PtPy3V8ckdwSrnbo5kOQ1GU0x6mHu6k4l5bINdCaaYj+L
NNnfj3LjIsLfhvQDCRuEF5zVRTTU1WxnoWAlxPkHMc7nata8Iup8ycwhGst8To0yWbNxGN+a2UXT
k7c6uCg+5+p7mmE91BIltHPR/0JZbiDCJGHY62qjP9ku5sTan0ZS/fujvRl2ESX5u82AEqiXyyjs
K7VsaonCJCh6HNYbafJHM3Pt8cFUvpZJ+cmU9mr0jFrYP+ddaFG+iaxdRi4APSdWEhjnYqxq2LRD
44GGmTeOrFufk2sA3j2WNhgBrqZVSyMtj0VonGNBay6BBtv+N1UPEkrQQd/vhndVbB025nRJyVcL
lT74Iv4ElBG+xipll2eD9hFb9hw0rrxrpw8qsoFVfBiKT3Jq7Yc5cZXX+zGv9wZPA5u7jhrPIhe4
mswJTrGEcP18TtVY23VdZD40klU//HsUmtTkSotW19UOnEJ91oqwnM/qTI48RfjgIMP7r24a5CNc
ozyIqTqCyF6ngrVA6zqpqvlsSnO2tyMUXexRizZOk+u77DLKauEXmWPSBeet0WOO+mxhBrPD3w4o
nWpLD47Qh425uxGPe5OCAu1jyFhrJN3ozGoqkkQ5i1gzvxeGM+2V3iY9MERYu8ANtjzAr5/cJLZ/
hen+f4q7OsgWv7Oapw1JF/1zYNGiDWF0IcMlFVX7748FNJDxpQZipbLN1nXiMB+BkGHUda4z2bWm
wA3HiSvpvRH8me0nLd7YYteTeRlutavHShoyB8Ao2KfYM9LJY8N5WATX/17EvQy0HC9v8iyVkrTe
BrIFrqX4hVnwcxjFs9upropPsmQ9SZKxKH92L7r4NuA4c3+/LVnH5UFC9KVQCo+dF9haFsOyS9NJ
yHPPGQTd31PwYH4r0z8Jml/341yfHvAKFrrGIkOM5upqlGkThZWEcd15roOfGYh2LjqRbdxw1+uR
IHDJaJLyAqaSdzmVCvZpo11k9tlJs8gD8ceYaEIB5m+H/2U8b0Ktsjkzy22zRNaFvpKdu5Ze5rto
REr0f5i1N1FWi3AI5rgvJgZki2zftjMef1t6RbcWwNs5W30YVJqbvA/4MJnl51KZexktws76aJsp
Kifxp/sDurWr3kRb9wkWcY3ChGRAITdt9k4nOj+Y2w+TEzwn9TRvrIe//7n16qYowqMJNbulJn+5
IPS5qaNeq+zzNOW+ioiWaJtT4yg7Obb9uX902u6A4duDrnae/JhMqRt1ykEpuu9OLL6W75Pe+uMk
wtXmg6bw+KGHECbKS6aZ7iR8CwEhVsFhAqFf6G6f9KSk7+9P2I0kfFnIKjUdMguuxNUlMtcResHg
bM5jYfhFpD1ETbZPQu541W9HXxcPXfMhaTEXvx/4L3Dqcu5srIvZsdSnaS2sqfF1GpsTgiPauZ1q
FFi+xM4RxmtWfMjKHzJiGoHxTg9/q+V/edueBu1973zoky+WnT71krFvfs/Jo4q9bHcMbEhgsfzr
/u+7PlBA2aACSfpDUgLA8vLTNtKCWpVK7dwjK+jTZqNgFctb8JIb0w9o24adSJaxyCSvsp6gkiT4
N5F5rrTSzRu8IHe8Dq3P2PPVH4eXPKw3DuTrHULnARUnG0EFdHP/slfeXAdOAWEkEDUoix4NcMmu
vpQZ9So5+SZVTr+RIF/TYkH28giBAE/zjllcHTB6lyBkE5nAlhJ1V+UzzUE1P4Ad4SXsqD/BX8U4
wdrUBPv0IRPsoLZNDkb5ZxTRg6aWGpoNaf2oK/30ONXGz/vf+Eb9DOAxRgTkaADwyDwvP7LdKXBy
RGidA1t5GiTzuW7FB8jcbuF8VnkwYVXrm013FE26R5Ay058N7bFR7J3Sv6hbANS/Ge7ljlh+zUIC
BES7AA0uf80gjYMjBJ1q9fNICmLDyv7moJLrQSMzup/RL2XwnFer20gjr05oJMtAdjDf3MOoVaxO
6M5M1AYNH+c89/luCr/i+OtJxas1f0Tn9P6EL5/7YoRLKGrVqNDTTqaVezlCkNF6lsetA2jD3DXF
BwTIXQl32BRFpuKr/v5+tKulvoq2uq41pQ9KTl7nnJv/tVPjQtmCf/xtsSu8H+gqLyAQTmwQ6BaW
LCvpclhKbU5S6oTinJqTW3GFquF3p9vSA7oVhcoVCAMgknRhV99Jjjs8r6VYkH7X6FT4Sv5TyzZ2
xNWpR6lqgUCjUkcSxSvpciQqAGhTLgPpbJhZ4w9GIbnaoGYP9+fr+tRTYRFTA1H+wuqgoF+GAaVf
S7kmS2e5fo7pF06G4TbJd7wl+zZ3deGr/4+08+pxWwu29C8iwBxeScVOlNxupxfC9rGZc+avn489
wNwWJYjwXMPAMWycLu5Uu3bVqrUKkCDSyjJdb3TeLCbHnQcdiN4lmSuiMUKoFYrv0gdpd9N/VlPb
XfvLkL4hNrJi63qnUwAgx8gmB9PLml2OsIy6KBayKXD77M8QSp/N9lmM2w2wEMi41E2/Jjx43bI1
2yL7wv8NIpNWlEuDbRXU1YTGh6typtL6Z+vEootqCt0AtN5PT432u4dSrG0/AdtH8Q0Ys9A8Qp6z
D+c6xTdUGowCblUrcfyKrP0a48SNyQd/Q0JhvvJ5Xy0O4zROumeFfeia3lNc+CRkNFSt/xTeN9TA
Nvf31xVfIPc2GUX2FX2mbONlHwZw4r73YP12s+41yr57/ds0Po1aZ3t6ve2l/aT9Vwp2SLxLV2T2
O6tcGTI19WtXKHCnTKKtwFnfzEBffw0aeH3CiCnY9zORIl5OXWwMEQHocUyVyJVCcHt1RqY2GTxr
5Za/olhmBtjiHGYy62Adl7nVafRILNIm72qyb9PRvUnE+Di/WgqYoHzh1OTlsS3EjfHVG3Kbl7sc
UM8G8JX6sPUnX8UUjB/x7Fhsx2jXvKMKBwhCtE0arp3L2XFd3goA22bKb/rIZhKVxS0MfMgzglGM
3TZw6uxVzatdOdM/679auT94KeoQKw7oxmYECMbDh0IHZcElyDbIZCmZDDN2K+shqD5L7Sn0H5r6
CXToih+4LkVTZ5h/0X6IQhyX3+W5DPy0hKLTy9wg73bg9+wwHu2KkfayZhd+5fJoZRt6m3j8InnZ
czl0/zxY5pYOXEoewAeBM19+QRvGRtF7pfYiCJYTjuMW6pmE/IYkJ3tzpf59PbGQLs71FQD9c3S5
WEpfH+NKNkPuj0xrdmEqBPY4aPKTl0u0FKi16qrtKp/4baNQvEGePlNtLYLMKQmmNDRj4SUsJNjD
1aA3nczype2UAEEVx7p2GnD1X+47mWsPD6SG3B7lcI7z1QmTcr2TCnkQyDiY1eRkRajp6AZD2YOH
z2vPrkfPoloXirW4BT2Srknc3dha78zRgAxmIj30By4XlnxIqkr9xBd4fpDbQwJHAAi04CkjFe10
GQe1S9JsI0DGaGdpDJOMXh0Iv+S91kDvc38+rsMTE+AUYguIO1D2Wob6KDWjsmuKiRuIg7TNBHlw
sElFumjXal03TJGko0/rXUbYXDYfZD0Z1SqwYrceFGUTz5iwoaLnohzGNcarazYHxgTvCYg/2JZx
qvPm+/BeygXAYWEbpW4BXKGhucEsa+gKK6d71IlV8Bvy8MY5fsKJdOMmq4xDk6T7ot4ZWm5X1bAb
0/JXTfuavHLWrt8LM4U+sQU0TsCSrmZcUrokCJo0dUXPQmmSq17ad2O68QoA2T+kqnUMbacgdNTs
G+MxSYV/XnFonMy5LwrBCPzL4rDjXdVGzo3U9cQHNVM5c8kmXStFXB1ukM6w/0GkYM4Sou+h5If5
99UWAiO0Mohr1IdAlZ22PltwI7SaS8Vzd38PXwemC2uLIWmq0Lb+6OfuZHZHs+xt0TsWw+YtgsAP
FgXtRVbWIsV3KpmL62+2CWUIz6H52BgLm4RjdWcNVe7WUCbYgdTl20jOzjQ8/azUsd5xWYWPURfC
D9ym40YZa9AshgH9p2jlm8KLhJ9BJqzVSW/NO1lbeFpgSAL7s7i3/E4Zm7Ebc5dKDbsoNOhWbDoD
8G30I+iTcjup6xxvModpORXUF2AFJO1CkL4wWpmRXve1nrtZj56DVqvy0VdpWiz71CchUvsH0/e5
vQRB2Ohx6j0iEfs9l4zy2JeN+XdlM8wTf/U1fAVqygjcAW65PPqFCN+uUaq5O0z5oZR02z9XY7Gp
u9q2kFCK9YfWQoRkg9DMfcs3535+qMAgIKKUsXDsVjjS6j75hSu2zVvdjtHWK+mLlrVJ3UeZaEC5
N2W/7tu88qlzRwGee769SQ4t3bcmgKESpil3QzKCwPIjpMGKVnAqegK2901dhcCzKSqLwLIIwngN
XM6rPo01QY9UuIb3Q5HfdOvt/s+fd8li3WhimHHavMEoP8xD/eAyegkJjMRSClezXMM85t2miZ2h
/jS+CtoGreD71m4s1oU1/dJaKE96nyRG4arJq4Z0sXYOfvrpZ7Rj7tu5ijd4SM4vBvjy/+9/L+2U
aKXEmjkWEIRvRogP+78lt7zov0Kw5sRDublv7sYiXZhbbH7TEkYCF8xNiKZFn9u1cu+tRQLZBNSA
nk8Ch0Xi0xJMMwtJerqJXNlC/VkfH2Lvr1cepdLRkUDsaGT/9xGhmwCfF70nsG0tLMokaeiaYKHM
7DEQ/K2Kbsr/zsI8px82Xh2IMN6YWKAtQtimsQ9pykga8b6VeUMttze1NB1KWS5EcgyXVvQoGa04
zEvX13cBpLjJWU4zezBWoMi3NsBHM4vp6uDSyet6NoOQYpM9BPLh/jhuGQADD/AYdgZ0DBdh+9Do
Y0EEW7qmWTtS+pytB2837pOZ2B6JTZ4FwBUWZzNBbEsj8VC5RvsAM3mr2vqx38TEbIqxE8OTJB9Q
5R62w8Gq38JA3aKEHtu9U7UbTdqRbU3XGnlvLN7FFy2PVRaVaT0YlTsIzUGMxXmD2FnwtxPXkpI3
/BJh2Rw80bU6d4xcbpMobRt4JA14qPvREbu/uvkYEj5IkQ/P+/n+Us4/a7ElaUrhFURdAT6kpT7D
IOpJWaRF47YwXDqkdhDRraPkkESUSP/dFFsG0UpIBqhhLC6PXu9I5Qd140695KjomUa888b9fSM3
VokW1DnwoajHEVtsTeyO5mQ0jZvCVhmndMHH8U8jHx/Kvli5669fcXOCypo5/0kOkLZahH9RX+OV
YLF2UbV4lOr9aLA11VfFeDVi3UnVaBfDy+kJ6qEW9H2QrJErXo+VvkKSoXRwgNmC1+pyn6hwRUIU
XtYuHwLc7k8if/aEzYCc6P05vd4jPFMA3r3TsLEhF/sRFu8wQo+vdiUBKusshyFT3gv5WsLl+poE
eMOASLbMOphL9r0Gpmc566bGzdTI7qXPeXREDnxU4JceM6dUj/dHdcMcCQe0XoDL8mtZPBkaRWko
YjaETfoXod2BwelqR2w/V85Uimv1kxvvEwh5/sfcMr8iwdUIG/jYuHr2e4w6xLEfq/K7hNyRtwlD
8xh5qt1E/90f442VQ/vrnT+HRANdHJc7xIuTKq1QYXNDpL/U7nF+zHrFyva4dlcz+wVHjYwKydFl
/CklaVGMude4SUEjKG3TPRkULwOOevaMYsVf3djzM+04kkOUQnk/Ls5305EoMsO+dcco+2+COSAC
xVFNEqKba7H8jckDazbDwChzM7b5Uz7EBFIvRkWjiK3bqG+WX/6arPjH4P977ZA3GsV7MlE8I8mI
LMy0mo5CfVS2bh89e5GrKf5rpW0F4UGv/uo9ndo+iX1LOkQTSqlK/inzD/c3yXWL5vwFNLbBQ0an
KKQJlwOdRA+6wzZvXctM4Hyze1GxA/9RzneedpqmzZRkDmX9MYDv8NTw0i2spzW00Y3TePEN8yb7
MNmynHvjNHQth5+ESPPUKsmTif5tDfEhUmDfJ3GNlvzW8lKT48lKBZXzv/DeeSvXPRi81pXHQzD+
yYrALvLdytTOLvjyemVqPxhZRHxdBo+pGQ+tm/SPnQFuRnIGjd5f8ZMy7BP/WOlfw9f7NufVujIJ
lIo9RfH+KnLKZQTDU2jH2Laho6BghABK9tXT1pKYN+1AoQZtEG9+AFyXKzbpVpAmutK6YWT97JGZ
MQPhVxp9HdU1woAbFy2zqKOCDs8Oe3SZrpq6SJrEAlNWlD+F8XPTZtuStlISl5s+Mbb9RPGnpU2m
8+C4GN7ErF7Rh76OeC+/YLGOQj1UeojQk5t01SmSmzctWJvPm/vxwyAX89lGptVnFL1duGe3tRTY
Vvek6v/Lccwf8eGYKV4Q5n6r4j7lbNNJW6NfG8Z12nX2JpACgdMHlETT56WJtg9FJMWs2Zuon5Py
OfTplXXCwCmaB1I2Ry3RH7LQUQFCA45+iU3tydfpeBrqo1hQWFE7WxVod0LmxexXXkbXT9fLb1vc
HknJfdibDL/cIpPMc+Ksn6X4jYYJe9BPYyWvxBg3dy6gHZ5IyIvBujbvqw/zHdRxWyuC37lt80kc
qUxa4bMXziVy+XkaPmUkbKapeE7Fel9p4gHF9bUezlvHlKsFdApATu6zRZCowwIx6vLUu0Jf2YiR
1nJvK9VvdY08+db2ndnzYXAGYYxc9OVIs5re6diSei4wnkXFsfg1laN937XduiSQh6GRlxbzmdHj
0oYC1XElG9HgllO5jcQnQ94OzWkYvE0xbNd0yG7tFbpy6DMhaiOnuTjyqdUKnqyngyvEndMH0V6j
IQcnUzbZYxcZdglfpDhu7o/wViz10ejCCVQCdZAkjQeixD9BvDMMitrf9PxIwHjf0HWZ+R3Fg47A
DOcAtbRYr76DWzPXsWTkvjNrpmZmdWjF5jP9chsv/qVm37PGLsPaDel1QdRur0vfi/BnLnQ/9NDc
T9A56FW2HaTEKRRvV6J50L42JdzXYrq//7HXaC8+FvA6Gc6ZwoYmgMuFl7QggHabtUjFQ5tv9G+I
zvjD1hoTJ01+Ndv0d0jT2x/YKwbvd1Da3cpTb/75izv1wv7CbcKGN9RU/dkLkXwsDeHVHP69EXMe
I026Ii6KHOgy42FUoZRoZTm40xBs0Dz6YSovutY8p7kbTKZdA/DO27+g3rbGpK1N8LyZlwOEHnKu
GIDx4n1+OcFJq7Uqjaajm7RW78jmeBDRZKJ1TPE+C2H3S1TgIvAbYR+WcrkNROTkWiPaDJPUr0Sj
N864Ro8+k0GWjJrK7M8+eMxOICBu0ogvUcXvZf5HtNoTOmROLwB1/yFaazjHG34LuAllEhKMPASX
rxeo0DS1b7rRlY3CkfzhoBbbzuidIUjsKYAiyX8AWzEWP1P1a1VabvWz9b2HJFqjfLi5x+lqhOiU
xDdDX9ybZlabiV9Po9tkbgSJRhvYsvJodHvT2I7NrjOsfQGlAFyEx7mJRwx3IixV0p9M81d2+61b
i24RCnfUTiCXFxeur0PJ02/FcXTr/LEtnOhPsbE6ewL58iJ3W+N5Mr8Z/kqb+k2jdC6R7QNhBqpz
ccY8YRqhh0kniOSL7YAWWdDCmA3f+0RqD3SLScpBtmN/sgu0FD3DWn2iX1+V4Chn2g1kn1iBJYpT
D/OhMjRlcsvoKwxHT/VPpuixjKzSKfsSEujCEUQHkS9Qr5Vw8Nvalvz/uiz7L4h/3fd41w4HuhYy
SvAfsQ70yFyeAlMZEZ2RxcltB/BMejkdaSX+Z+4UioTA+OjhpO2b63Rx2QRdrylVU4muFvlObsh2
ktp/k+7zvw+FriNmFPgUN+ki5jIjtII0oRRdRGgfe9kIbQX+gfs2bmRX6EDj/cx7BGC0tdyxQgW6
hPYE0Q3aB29AJ/ghFJ6b6CWBlHwiplIQ2wzUtQ6dW6v0rqyO+6D8tmQYlYsIMm0Pq2jIjHY/jfEW
Ne01IMOtbQmRE32nwLFnCprLvRDEhpbgM0Q35+dXsbcH2fCKeN/PIgi39+fx5oA+mFrsiMnKErFJ
NNGV1Gnbjc9Qjjr/OwvzF3xw7yZaZ0pZqlgQR1AXZW5bSrISdV+7dB6+7xhCsszsuUXIG0ShbFRa
Ks5VyhglDBEZWWn654HwsFd5kELgQFF0WQo1grqTsCK7PmSmTbVPkAS7P1XXw+BHcyWTF6LKBmTm
cqqsWhDqqE4UV0TIM0qqbQ+mPaWEfd/M9fYi6OBtMtdycPbL99pQkejKm0l1R2RfY/HYTKE9aQ9h
vFYGvWGIwwlGee6tJIJfXHCGkMpdH0uqmzXlLtLDU+GZf5Ua3GuTfr0/put9DLUiJVcgbTOodllq
4KmTpXANGy6Xih2IPwo8230L173LM24L/Ba5dwonMHBerk4zqlo2NbnpGoozpE9NOZ5rT8KN9pZd
R20GYFX4qYV9DUj02YJ0e+UDrmeTaiguAWju7ByW6esQ4P8wqaHlBvVz24pQ4j7rFeIS4QpWacXO
si9rGDu/DrrAcoUgcrwwsjtwSbJ17JJf92f0OvCbB4SSDbNJLWoZiA2jKFdjF1tuYT2P8gNvatuD
1KvNfkq+dKRZ69N9e9cdLvP2mN+qAErBsxuLFcx1LYtpPhdcLWhUxKgOtfQg5v2pMkW7TTuHJnG4
NOijeramM1BFuxb+K3qFO5/OauA+4UoEdGMCqKrPgpO0zlLsXlyUCiR5c6UnOBm5sJmEn3GrHCqh
3IbeCBQcKMQqDOxqbTFEV8IsfEcdhJrL5R42tR6VZ7+cGWtfrREWYMGvmk1nCH97ZATvT/dtW7OP
IapngeVLW03VVmlg9vpLa2rjQ1jXb2aN5EVVVsYu0pRkd9/c7EwuHjRz+zFUUuDsCOkIZC/NVQWK
S02lQenYbYoWXkx931Xdq6p7X/QuXrN2lSuYe2NmPClVCRA44sK1+UWhNjUd1S+t8U03vnal/4hU
SYPOd4aKL57EUdu1Cb0eITZVVAR4s6BNumwHQ2A8J5NAe2bVTTBylc2J4GtfdV5pp8moOZoFQP3+
pF4fmXmcnJoZnE7GfOlX+ziTijZuzJeygowOm4fc0Ot97ovSgULlo9J60VMQC80+zrPvOa9lB8oU
1DODSX/NrRJtk/pE4dtzPR1J8bJbpbK4ujRnIUfulnnd4eBZ1n+NHt1wOsXNl0hAXzyFPsNvUxrl
0teVqZhDocsNhiGYBwn9cB/WcipSQepQ8fGhk3xmvF+mZg9zXockVPMGnNYOX5W/45F0mIqi633T
V5cbQ5w5Qnib0e1DT+Dl1q4rSw26toBJMkr6nVTR9EDHgLkSRF2DGzHDK5D4icCa6VyEH5rlF16V
qNaLIVb6j9Fv8f1SoFrfDHmqf5VNitMce9/6NtEjWdqtF8a+LeBrit0w9nTRtmFgJIdgyrt9Wpn9
GhntrWmABRqxOAhvKeHM//4xkvRrMW1nfnI4zKYnCNxzO5DHfmWyb00DwtwzphHwFvnsxTToOZ2Q
tex5L6AKiseJ6NiypSqmSIwYkq1Per6PjdHcqnGvvUgKkLVML3yn6dN2K5iRsS1aOUEtLF7jKbry
OWCIZkq+OTE1c4ssPFxdDkUsRnHqprKcnNUwkPa+lzRnz5dqJwjpkwBVDN+UWY5guunNvL8Lrw7a
u3kke2axFGBgy+kP2lBsiwAIs5Fam6wTw208eSH5uPKfkTc63sYkktMoacnwG1+u9FiGCbQVZnCC
4bj/L0kJuLtQqg5jnYhAb4P25/2hXb8mMThP7ox0nN91i5s41jOtTUI/POn1b3X43CMSBhnULnwr
ZFQHgnLnCY6grnFmXN2QaHbhsthkAEjxsIud5geoEZSxGZ4yRUUuspT9XTU16jbW68IOx2xN7u4q
3ljYW9zIPbIIBe9aRmk8lv0nxHVicKsa6UUnRRng/pzOTunCXXLtz4EGcR2tNOgIXq6hICFd0tLV
dEo1EjkZ4k5RR4esqv2CcOtXHPjmSgBwYzaJpWA7nAk/521zaVBuVVUo2yQ5KeGTNCH2Np3exnpY
GdatrXJhZnEKpbJW4alOE7hT/T1QbiPzHyU/3OfxNvc9J6GI1yrmoZDMlffn1fFnQj+Obx7/B/cH
r3wyGLEQn0RkCbXhMUrccoBu5UTdwoaXU0e/9t+X8KPFxb3TC3GjciqSUzW+CFa1QYrGfxaKXYVK
4X1LN9aOLCgahKSBDV5xi0k1BDRE5FBOTypSzFMX7tPwi5L2L5O8JkpzY/3w7vBPzT3kBDfLzlKz
iqxmkuP8NOYGBBeawzyGgwNBfJRG8GM7Wd7YWgSS/f4Qr9OdwIFnZcD3rl0ClsX69VUeyr0x0a1d
Nz/KwRknG/JNw9rJwbZJj1JS2pW4l8LkoK9SrlzP76XtxUpaSTPAQy5he3gN4JJJskPaIuz4dWWM
V+iH9zGiP0Y6hirTkgwxi/LGjOIyPwnSqUbFNa/9/eA9RdYj4htk62hvPGnC7/tWr93aPLj/Z/R9
xT8cjHR+sTZtnZ+kRtgIscXhUJ20OkoizMZT5aAI8/2+xeujeGlx4birYIh8cWKYXX32xWQjTc9Z
vSvDTdi/oCUBeHV/3+DV3UswQmWdLTsnbumUvTz7TVpkHRdzfqpE3ekkYeOb8iHNVkior1Mcc8zD
2iG3QY4DdNClGc8fMt6MQXkSPCShSBV3mx5pGltRamXblPxdPcTiJh8QsUmUIf0Kvjl1at8ojvfH
e2O/UhGiC5NmpffI/vJDstELuTq14hSqPY+GWTfmAewsnJprHZc3ZpYnKvU3mAapMy4xX3lBoYtc
TXHK29HOxOGEOrwdAcW9P6B55i5vQ24lMu7k3AiOKbhdDshS01iburQ8mVnS7cpAhNmvndbU2G7s
Sxo1KGpB30GiaGmlDqYyrsKxPFH222le/0Cv5Tl6FMLxuySYP8dk2pf+ylm45dcujM4f9eH4Bb0/
trlZl6dRyI9x9KWsSJVUD6nQ2Vk12IbWAkQ8DoWTCcKbX4Wn+zN7awFpTpkVYihfoVRxab6TjSFI
O6k8eY2GXnPjdF27bYR88/9hZn7oky+ltLD03t5EYsUq1PIUCBTESrVEp9fcjYX+3307N5wZoMD/
sbPw1GYQaj314vKkGUe5rOjm+ixlcFw+5YlLY9kKPGb+acttac78HnOnCvj+xdr5bZvGgVZVp6HO
mrOaR/qXNo8th9oO7Oy5XGwjKfp3RVJCNKrenDY6I675D4yE/FupptVJi4IDmrwZVT9N+k3CLVY+
QS9BkN9O2V5I1ih8bkwuBIkUvwB4UJ9aVlwlSrxmQVv/adJyFCnMzx3Sq5shi88a3S1hYxqOJVCv
ur+k12d/zhjLGKXpmYf8IriJKeKmiVDXp9GoqDhLSfCl1vXofN/KjcBmFpwhuNF4IpNPXNwRWZmK
QpiqDC4d40MdjPqDVlrhRkFGnV5ysf6Ul/3wJRJac1PqrbCLeYQdVj5ivvkuNxQfQZICxQRIUymX
XJ5GPTabOJGs+qRUpWyjIkfip7J+SvCvHacRZJjRzQ2wnpY6edLmW8SyLVKC0T83rMx5DFJkPOlI
2AN5ufyOvIbbk5d7fWp5Dm8pvjeHKUrLlWv51sp+tLKIAzqzopIRkuGCsqvfEr/DGjLWzfb+pF4f
0nksXLyzBAANjgsrHq1ddZgyp1JbPiqNF8FFoP+O5GDv+77mBHq7ApG4dqkY5IhiEhAm5+Vy8uQy
TBXBwqAmjqjEBdJvWfJQQferNZXD63uex6FOhWhupp1rxpeWSLMZNIVUzamu/uuGL0r7s0zfKm/F
p96YwAsr8qWVjPTjoJR5cyJ/BKUzLNd2gOgTdDmpbGdqDOI6g/P+/qot9wbhCJXCueCOsgfsCouh
jRU9FFarVSdwBz3yGiXMaUmgrjwKr0K2pZnF2OSmyKahNMGomqgcynTzozDW//E6elDrsxH8Gcf6
CIg8/8c9srS7uHanvhgS8pXVydK/9NG+Gd+G6Mv9GZx9xUdf8m5inkMiUfLdS4fmq5QLk9qvT0b8
Q66R8QOOh6rdFqQ45IcA11XNRgFrZd2Wm0UG34zfoG5J5mJO7l9ulhH1C8/zSK6Hia39zvrgGJn6
pkROU1etldjlCjq7NLZwl0USyEHqS83JSsho7MRMFUu7zkbxoerQC7AnIR4fhgH3cFCzwdC3gpzV
gdO0FWxPmqF54R5x5G5ulyvk5OCVtWE6SRzSHqGHaI9tiq4Wp4OsJ8AhlEKvE6ecuunv/YVanmJG
AYJtFjcgiwXudZ7SDxEgzy5fb5KpOyljF+0FigD7eAweAdhHB2+ssrVL5sYSzSeLu47MEnXlxZ4P
i7xX0iTpT7SGyM9h2ghv9ZgaRz3sUQ0VuprzXUwx2J26c5S4EDZFocBepkedQ1lMdvJJPkRFITma
IMjHCGPEPmm99p3L1zDzMlP6oEc7YxLwpZfz4gujOqBs0p+i1rNsXc4fNauqvyO3WT0hnq3YAzmr
bann4REgvPRQQam8guy6PkMzSGYueoKS4ZpbeKGsz5Qiz+X+FPZq/0AO4kWgd/ObWhXNNhSG3G1D
783wlRdpXdLjvSB1eYDnQgKul5wqz8olejeRxyRBe2U4Rb5culXiDTtNVkaKCMHkECSIu1ih3aWV
hO7JmpBZ0tMO4crSKrapX/Q/oyTKXuJGkZ2oFyB4SrSe9z0aFQqi03bcI9qCsCKOrqiMB3Q+yseo
6OIXCHR6p7FUz+ZFAk1Z7mmOLo6f9HCydp3Y+Qeh01+rvOycZhS3AgGa3acNvPlZlq+8+274Z2py
ELFBWDcH2UucUubHVRKI4XAKrF9tLm/8EXGg4AvE/wczlk+DB2hF3hGJvfKF94/ljWNyYXrhoikV
wqA9ovKUydqLFnuvlS59G6z4pe4eYqGPVhznVQA6b3cKsHMrH3VRODIvt3tdwJ4yiMlwkqIIHQV1
E0ELB8TPSWTFzoXGUZr8KBSACXx1d3+oV0Wbpe3FPlezrjUqIxtOnTGih1DSWTDJmy7Zt8LP1DMc
2fI2Y0bDsFrH+z7cGaLpgPlUkjWE2K1Jf39ewGcGNH4ZO1mROHWoNrPeUWvTYSVyEXeIFIz1X+ru
K7f/dYwBkxIel9ZyDjmUcpczboxWrdTdxAGLBCpQniYdtMqq/n0fQRQ0J0kUHjCA/S+tmEqQWmZk
Dic91c5dgBKUStPNf6pFr/nbyjremD5KMSrYN/wVvnP+9w9XSW74DWSH+ngKm/IQBppdmV/K8ajS
WTD2gi1Z04NWW26G6klA9ZGxjlZg58ahNn5nIFezKtnf/6RlMIzv5qXIqx9MJpmx5RyPQ+VpRRlO
J99TeR62Qw3vWtI8hCMX8X1T18uJKYzMg+fyXj5PLRSJlGxKp1M868eERN9bL1eyzX0rN4IOriLc
Ec32IH15hS/muNMywQ8r6RT7XbNNkrA5FqKa24Wp9vt+FOTzSPkWWkHf3/mlYmz0XjU28LOZG62b
OmSjPeMpSq1+Z3qV9JQibbQ3xN5wgqpF7yaQWuVsQQW3EnG+i6ZeXidkKnAtGplQYOLLduGuSJBd
NyPlNPrphpSBug3QHv6rtrZe7DTDrkYnslFFobM33EDRk32b5nNX2cVaNu/Gnph7iCk2IeICof38
7x926dTmoq9LmXJqCEWz4gtiSZW1Bve4jqre6YZnSCALBZji0gh0VF1QR6lyquI3KFp20Vhvkx6x
mGAtTpkP8HJi6Yrm/TXjS0BGXVoKFWixGz1XTsl3XTgY23I/Rvus2pH+ER6m3OkPmmSna8R+N3Y7
KTvoBIE6gjZYEghFfchyhpN2qjT9YSxH1dG02Nre3+w3VgqPNSv7zKgGRIEvh6bIfagOcWWeGqmr
NkbcJPZYVU9TE67JAd60hLOgrgTfATHfpSVV7hJ58GXzFGlCuNGMsNmorZpurJye9vuDujFzNJeJ
IIChRqFzZOH2RaVu0iAyzJNQqghWk31CiWdYUz24OaDZ68EyBOJoacUQaqUpBsE8pbVSHTvitRB/
20ZfG0iIz/dHdGWLCHFmU6ZMzIufTPzl5BmCXyRFmFinWhbzc+z5ubITZHPgUNOHs6ameNX/PG86
EP+gKOYuENAMl+ZCOl3MwjAEouLEtiC4trwfhtIj27Xv29RW4uk0lju17Wh4Km2/8vb81bYTEMbx
V9CWV2vJp8z6qe90EqAgF2spoQ0b1l3in8ec5ueprv7Gk79G6Pr+0rg44RQeRI4BXV9AuSD4vhyw
0bR5SjNQcB7Dr5zJo6a6wjfEWrMa4pQEyTn1qMWfi+Al80dHrp59WXwcdKcyrZVA7cqp8SGAjpl4
omFwj4uFFqW0riPc2rlRo0MQJuDbq6agn8zI7DhUVg7KDWskX/jN44N65LLfQfAkIaHDNjqX3WSz
xYEzdRsRgc5ke3//3jQE0TORH64YdMzl/OK9iritvOhsmsLjNPUHK51+RWbsGP5au+0VJI/NC0Z8
BuMoEIHwurq0paWJatKZFp3DKDgNxfd02ovda5vsu+GXRnAi6nYkQXkOqHsiUQJOjbywXaGnGP3R
heR0f+RXzIbvnwNRMEk8Mq0EL5efk6WtNNZiF59HAo59WEeZYltWX9hFHzxYKCB/Gga0+GSLVGUk
5TTsaXFw7Dutf2QqA8fX6tXuwasLDQcsgZSce3pmorTZ3Xy4n+kUQjpsUOOz1yefEb9xY7PdjmJn
y5/zSnGUfJ9RSyRi6UwxgCFyspO10Pz6NTST0ZAUESk0UO9bSrZCpZoEDYz451x/5Nn0EsXnMt4H
6jE3jrXMNhQo9IvxyiPs2pGSH56zIjT1AVZ8L9Z9GDn0H77JSz4+E7PZ4cxvWvxtgzVgyA2nNat0
klsHNsX1sIggu8AXKw2Q1jmUzMEpM5GnTmcKm5WtNTuDhddCmRvPSEFhVoNfOIsiMlRPM/vk7Mkp
Wni7SiNnGzTHTNsrQgZ5w+gkHW3m+WBLTbipzMcu+Q+c16YCEaMKz6kXr5zzq2Inu538Frc81AT8
SV2MXA+0QvMa4HdJkLxannns8uq31u+0zPpdFp0zep4tjEiM/0HWponH3f0puTXxBIQz699ch1z2
oAhCn+ldHqTnbACBKA3juNN8WNjuW7nhzWjqnvExCH6QuFoc6ShSs15Km/ScdomjlOFxnD5PafQq
pP9f4wFwQOcn0DuyRZcHtaNg1QWqznRmOWJwx8YfVjbRrQNB3osedSoojGURloXS1CtyGKbnCsyy
U/f6b29oIWkUsrXunVsnHvQZ3S5MHjfBMgKMExAhbVlk53Evwn7Q67t4PAz62Qs/tfJJGD+X4r+f
djh4QC4wPAAiS5o8QzGnNAWYe447WUOvphNsS1COovx2f0NcZRE55QjLcWVDnizJyw1RWLk/5mqU
nVXlc3OEFFokiWW9Ne1TVH2q5HJlWDfO/YW5RXjmVZExJWOWnUUtpyV+VLpNWzR/wnFAZrSzqgfF
9Nckw2/seWzy8Cbvj2LUUjJc72rJkyZsRtKfqU12mlo42nQO/xmEiQeB2VvlXBEsQHy/dGqelwpq
UmdnP3SayNpJaO++0XiS8XIVeU7eX7l3jvqFD8Ucv+HbpuBtLioMXmZGkGyn+TlKJv9JCdVw6zVx
d5LrbNiIk1nve18cNo1P6agqZHVXVrLsGIIOP7IfDzuVhKmTa4g8VIJS7yDcV+hOVS1niAr9WA6D
OHPbBhu51zU7CqL8UUxr6WB5PRRCPioFmd60uwp/tQutYdwWxRgfq6iInuoy1OwO3PJbIk2G4zEp
AOB6nLgfZJ9iRLL3VYoaX9dSYRLK5v9wdl49ciuxtv5FApTDq9Rxkq3xjNOL4Kics379+eRz79nT
aqEFG9jANmDAbFWxWCxyrcWdL8jBHeXU4k6mpPqunipkpI22Pd5esjmEL1dModPKSEDgq9QzL2NS
JXPb8Je5O6ppelQ8KTsIzHtxNIOy5pAm0qGrjOrVStotv78uFuMbTIYmE6dzPgeSS9PBZCl1qvIC
auE6q5LTSfLRnM596A7aMa6iXSnO111x6NL2fPur1/wfEgVpMnbpNi9MF4I5mWUT5W5vmhA3PnZh
4RpzTN64W9ZCyVs7iwtU1lo5ZwZh7nrlQYlfs3eiKtiG99mcdTG7782WNOb8u5e7+dbewv8bqKc+
iIvcrcKvZvfcI1Vq3cXMQi/wnttLuHLVUEQBQTeL2fKnhePkjBcFQmJlbimH6rkzQ6r9JvPG+qT5
ddvS6iIi70a1Br3Iq5kZXpfmSZbyUWr3kA+aY9Id1aMAmaQflFY/ARWqt6pvf5R4lwtJCRjuBTkf
WqCLjROsjsSzEwiQwU4qzn4Y2Gb1LVRferm1tSTa++nJ1OKDmTu5F+x6Eu7I1k68Su1YuPNbhyxb
DneN9TCKyZ3eMaFCA1Ngvvz90lCvIPtnK+bm0+URMtrJDD0tzt2sMZ1i0g91Ee8miv6C2R8Kr9yL
ZfARFsyGW6+5GYwURONInKjWLdzMLFMpUKIid03A2XWXOkH2O7R+6MlLZD3f/sK1+PTG1DIHbIs8
qyqZiK5VSkV8RllJSvpHUwdip0xytYc9zji7JP1bldL55npreHEtDzQbMqHOCYxD9mHSW3uUHoqy
2A3h5yT+efsj1zwcFrQ5a5NI8IcX6xkrWTvpXZW7gRfaRfkuh5AZvxPNaC9b4VOfPIrVX5eX+Tzm
59LKnqGljL259ByeO3Kht3HhTpJRI/pTnjItTW1JKVUnYcDovdVpzIaNJ+EYDNNwaoIgP5RWhg6A
MiG5poc/p95qd3WpNidT6pJT5hXdSeae9aQg3d1eoLV4jXgI9Xu601xWy8zZEj3qY1wV3mB1cHDS
9Gwm0AL9XPDtIai2oKVrLx+O/VzlRxWUosriYE1JwlRcLy1cxawPUv8hTr8k2tnz0JJ4R8O/zb91
pr8rTCDtG8XBP8yNZehhVgXDKoAlM25t8R5pi8wa8fPCbaZi78X3vO8/NIrlqKG5L+X2Qxv/RPFB
H+6G6rlMWtt6PyX3o5Y4PCnJivv7QDwKMbMe+rsuSdDDvPMjOxW2ZBvWl2gut1JHp5i+5PMG6lBb
ljjwOzu/OwbVwFM1gVHAiIDJiSo5uQuI1vYgD+Wp0bTxSY7G9BgqrbWjcSJvsItXswmD0wPVYa6u
LuEHaltKbSwUhasW/r6UTjVj2v1zZtxlgjM9K8bItJGn+Mdtv7zuLnGMmCkiyvRqIOQvAzB1nbGZ
zKxwxVA6gAHOIVn7P5OgsE1f+1UVQ+qUg/k1zg5xxnRg03/s+97pi4k7S/jso8Cjlv6pEH7XSmyb
m+IHa4EF8ibdad5oEvDyy1NeIJ6vi0NbuH3RfyW/shyhhm6tmmlzlguo/EpsAqTpBHUvtHl9uL06
f27JpSuzE9Tu0XiZFUAvzTdmmwlmVhaI0E2ow5VDSqUsMv32i0WW/tCXujcD7ycmweDdp64r0cWx
OqU+N1EkF/Zo+MW9qNb+pyJraYjiUN3DIKtFP3dPUBFNlfjLxm+e4/rVb57xskQbkOVL3rEeiX5Z
qCJ+JI93ucao9tKzo4xkrff36QdFvw88Z6pUBz2UjWt11Ye5Uhndjtox8XlxDzTxEBuRJReunv42
vMfAnOWVn5Piy1SZDh3YvaXbklk/WVt543Uyh/fOAqWz5MI8c/Jyo8qkLjMjxY1DAFVoORjBz3QT
CL1lZHGjmkNiUQ0lpsquP+V291J7j35v2l1V7KLolCavyhdDe4gpEwKF2eUFb6CNa2++1S43l7cG
QAU6/EDoie6L79RKT23GvnAHNTkoaffSiVvqLCuFEd4VSPdSUWIyBYfu0gaKomI3VGnpSmPgxEDn
E0bkgkY/h+lD4KOxZIxOKX7MvY1vW1teSj8zOg38JeTtS7tprphMrMxKt9YsEuSg9RxBU0pYX/4m
DnP2h+U6atxRRA/e9cyyuLRVDUKLeGBVuhnzhcJGfSyYWGhAyRV8ontZnIpIuJc9hP2s7P3GAZ3v
+ivbBHquZx4elIIubZfeNJYDtA/XAocHcZVb0hADHVBTZFtwoYZyzHe1joRhVNfJPhvCyjHHvj7n
dYVuI/Pl7Nu/6DpFZcPnbIoaOO365TvWIzhoYy+WrpLJH4DdPetdxvobP3JtPGdqdjKGrUAx7+Vy
DeayDUZROMSnL9dAkzuo0H1eul0d7Y0A5WS9OI+9S61ULkfGY/o21XYnRuswG5lS400b37zmbJBD
5lrczEZRFz9AaUGC02LA2fSWtCjR7SDRuWiZ/7H1rde5HyzlN6bmn/KmyB81aT7FEmrbXT59HYaI
m/W33ye//UK6m4zKqZT+IdQtR1RHe4jT+7pTHT8wuO7F46idhmILUrL27XQDGKJJui5eyWK1cWmV
sZGULsx8W0xEJnaijJBtrPDaZ6OWN5fogD2R815+dqwm6CrzoHd1rzvWhWzXovWrUIsTnNz9bQde
C1kUYsDGzBuqqkuxHbUUlXBorco1PWFfioUjdqabNJU9pJRgpk54yXMBCc0yftSDw23jKyEZUOs8
mxYIFLnb4uqhtJwbCHNVgGhecv3HaGxc6CvryEMeigaThKGKLcNFIYvZIE5t5cJcFGQa4NOjnDz6
W/iOFacAqQNO509BhKbl5XZV9ai0UztVbgL+XUz2I6qqTCu4vVarRkilqKnS5wN6cWmkFo0wKcDb
uZNaOWWAOjyN0H6LTbK6Yv9ZWda/xbBrdLVlxaK0OxiJ4IjK71L+Zgb/sjNv7CzzAV8My6THztSc
TQ9xDb+yrehYxFvBaqVrS1ymPSqj3EzAXBY5hayN+iiX8e+EPjECB0pHpTVl0CywB9tCCBJxwOxI
ZhW8dp15vL1r6+v5n/WFayRhFvclw4RcFOAdRalsEH/k+tBa0bm8bWpOEBf3wqyyD+UbDsEM97h0
kGxQQy+vkxoH0cWDUgrJUZA7RD9pzCe9VKCfJYvzXML0UQdEs79tfc09FfQy6NVzJzEz4dI6GJNc
yoHsu2P1DBL+kHSRPY35hpWVh+fMQgJG8kfQH2T8pRlByupW1ovaLUMJdlDZHXJFPjBW4V6T24Pl
Cw9FekLG4mzp7S6alIOmCafbX7oCMZl/A13JP/LwdBouf4NsIDkimVXtIk/6pTAfNVC3jNLcj1Zi
M8+m5cldZAJTG2RbNurMLqXyQZiUU1D5h057kYKt5/hs8GrnSd7J+xBzudKf8nNG96LZU7uCMB1H
BsWb45NSfTP9Z0mEbb+xB6s7/cbanKO9uZPNIJKFBAiPKzQFxKI2tkfdTeV8y5/Xjs78JPn/X7VM
MxJRiMg1a7fxbDV7sczJbuTP2WaEuC5osp00MalnK4jeLfPZTizUoIU06JKcI7Uv7/3gjHCHXUvq
ftQ2Fm/9o/4ztvCdMM21VPMxxvR3y/rim6+03hSKb7d9dC0WzB03mOVA55hufblHQ5lzKQ5j45bk
/2L2o9M+d+Cd+uEoxi+yfx/nn28bvD6YM9xqfjdbvPcZRbS4ykOlm2TNF3Ky0tIJ+2xXa6VdglgG
mWqJp/ghasujFoe2Blzgb2l8CCHOXfWZJgMERl6S68zR98M4p9SRWK8kLFHV2HUn/+2aAnFHshZ+
CukSOmGLrfObURMnXeed3D4PZ//c6gfDO0rCvZJ0TBHeQMtdnbKFtXmH35yyJBbaeBS1ArCRK3mt
06uhXcpb+MprfOBshgx7Bhuze9bCUYzM8iLPMguXKfQzT0AvncQo7wZfFGzeGOr7XolAH/OQOqVm
lh9lQRb2ZtIqh2ps7rnISpvKQr8L5pbhbZe6OpfzTwMSM79qARUtC+NjEjGYI2JsbB3ymimyg0I0
SzS7r8VHxd8wdl1+ubS2THzaUvOrtsZaUsCsQitUjRqHuRVOnJuPYt7ZFaWgJgpszm5pSKfb33qV
CC+sL7ZBaPopaSajcDXBQ+tLnzwnNIqtjuTsoRf3BFZAh1DZJjBo6Ihc+pRJdmB2Ht9opsepOEXa
qRMgBJ1TGhvGxmlZtUUhbRZElJDWWdwS4hTpeRAJlLOMkQFipTN4j2b3UIviqcyjFxC/W4+m1S2E
388oCJ0MgZrW5ecpxRi11hCXrgYhHArlT6P6UPbSvoiZpLSrDGlfj30z9zD20LDd2zt4/Y6aF5eB
A9wiCAnSW760no0ot6QVWxioqJvnv4FE73K1eQm03B0i4bEzmBTc+8/6tKWWdnWn/LE8EwYg31Hf
WqReU56nkhb7pduU4rFBnkX4VtXWEZmh8+1vXItJIAUkZm0wAAUFvctPjIIKXY2Kh7+YMIvQL03F
CcyK3i/dmY3zeH0gOM1g5dEvmmXLl8Xrrh071cyl0k2mZHIGo9TJMpqtOWkrLkO57I/wE+8qmj6L
EyEkic59ZJRu8FK3kZ0Ppt0nR5Rnx0BxdO8wlAczfUqEj7cX8o/K2uVJxC6OAlqfOwVWwOVKDg3z
a6U65FlQyTToAzJIbSDBCcVCOCIrINN90yP4rXG/6yHKQypjboFlwqoWu+QVtCBCWH5VPCtqMOyr
THyZUOM8jYy6cnqxTw+pUB5KTySLUcXnXPWDx3g0FOQ8kh5NArU7hJUp2YIhVBsbd5V5ILEBtWdu
2JGnXzXsp6nsTCUJeNIr1T6qgj3Y9EOO8up76lEtU+lsue32t5dzzVloDVo6ynJ0pJYJuQbmOTbT
gvf3ZIF0FSHENpNYbnSZ/kieLzcNOVmg+3S+Sf4X8UXIqhxxi7xyZe3eD5JPw1g7gDNnzVzKDMem
iHa6YCGp0+9EZtL5/vQUTPB0GO9ghj8UPWUXYZfkTkFdME7eFT1kWPp1Rfn59npcBwQFJC4MK6So
yWqXd1mspAUdzLRy0/jDNNz7rx6EF2mD73l9PWOEu506NzM1rnQn6JsOk2VSu5G992UzPURh57SB
ekdtcmcFG+Te68iDMQgTAFJhx6PofXleMs+C+x9XFHIM0ZHj8iRGHknKlvD0qhn6LzAA5+r9sowe
NBwduRYrt0HqYjflZkjFXhFP0Hu3NCZXl4/H2jyiAHn/5UO2UhALGVSpcmv5LrREpFlODDC3E/+T
32ws3tqRpDcAcR3+JCX7RZALw7L0IxRZ3DYUfqazwHNgBwyRr+hgS9RUxeKTWG5hy1aN0iaAkwCQ
EibG5Y7lU+6DeKbwYbRHz0PDrwttBH5yRyHfSI1j3P687fRrC8qV9P8MAuG8NOj1elOkk8CCCp7w
QbPKb4HU7IqqTG0j7TN41oq50Y5YNYmmNeUIwgGp1aXJyij9LJoLAWV8VvcJAa6RgEkf/XSTxzP/
U8vYgxIbMpMoIMwOc2kKMXSJJg9P/HH4GpKcOpF6kGN9J2nnwNQOpfhsVVui9mthFWwRzypyRrTL
F59nBnKjSHlZu3R3aeo3O+lv1eXonMPPnIm9c0mTvuvlVzG/M89UaajJmZ6j7OtQnxKQw1awh3G4
D/zMUYOt6sV1XopJpFj+0Im5guc9ffOuMoU4UsdKqd3Q1+6Mz1HeHqXnBMlHpAE+8hbZuA63zM1/
/8Zc7Set4Xlq7Yr1aHsorHcl4hdx9q1SHiX5vuCBfPsYrBqkJ0XfBAjzFTIj8XNDaAupppyvTQff
jE3SCzM+Mk43PVn90OzzhoaCx7CZjTCzFjxJZeYKAE0pXm2Xn2pWSoTYk87K1u2cOQX1wTeidJf7
TbK7/ZFrnjlTEmYiOD2w5eOiC8phrLywcZMxL/dNL2e24RNEb1tZu0bfWpl/xZu9U6RJikUralw9
8eww0vZq8Oz7ryr6Nv9giDtnxpCgzLdsU+hNp1mN1zZuJZaOLAQ7pXsNpU+NtWVoZd2YimbNdAqQ
ooBXLr8oLKwqboygYzZ7NO3FuM2eDM+P/7YZDVVrJuVozJ6aYYKLWNUlXh/4HXLNhNxXMA3uFDDQ
SQuOt1dtxd+o9swUESQR4G0uXphpklmVUhiN24WZTT/SZtUUqdvYm5UYDzgPHhrDSnCGJcGqE1Vv
tMK0dQOdsZhCm0VO0de/O0BVhxSKzkPR6/VG0Fj9MioyJDPUPVDUutymOEplqRQCbIbfm+Cdkj4J
4cYLZMW3eWDRFENpC365uTCBml89mABr3Fqk+ZH0mrwTClBjLRN5djXQl41lXPE8he4470a6ZKj+
LXwCOIQ1yoHWulltlYex0Sd0K1Cmu+0Sa5vFGUIREh0lGn4Ll9C8yfD0uG8pcCC74lUP+aQ5yrNU
FgczyZ5vG1t7PEKhIKT9QYHBpbjcprroxMAPtd61mEn7FDSptrOESnbhKmkngYeXE5QWYmmlIB8S
MZTvOlnvDlWMNsrtX7L22QDZ4f+Rh8xqHJc/pFQj+o9G1LtSo2dHVQCwWknDTm+yF1mP342494aH
rpR7gQxRRoIICeMCncFLk1Zd1LWlCp2rTyF3J0i4XSWF4cEq4ob+VpE/tU0m7sgthCfum+I+9S3e
1iKQatEQtgZ0riSbF79mcfUIVCWGrtc7d2jEYqcwsHvf6ZbgIOeR7YZYCe/aQoHl0tbtndT5W5CM
lTsXOAbJBCjLWQNtYd4qmzBP07R3My5aozK/GvVjk+rO1PyeyukUeOLW5NPVD35jcRHIoSlZzG3E
YhIwoqL7Ur7GXnWaeQZILRkPY/DptoethAsqhnATKS/R3VteuDlQ4MzT88GdUDjM3N4abG+kSLE1
I3Ql8qkUeyD9QWm9ZqQoRqdpyFYPboRibFsiORFPd5n0+fbXrFihfccUaaCrFJmWzzwTwFKVyP3o
MkTlgRG2w85Xk73Q1FuaDCtRj9uWuXBgwqDLLStzYt/4E3o9kxt1unCHDHe9Kwu53Ei8rq3MzW2m
4BIBFP6/OIul3o8l+nudK4Q5gLPKVrdwONcLhgWaZLzlwIzztL887WXgC77v4W71WO6tEjy0YUQO
g++2wsr8SLt85syGyIFoJZPbLSe3xqSlnTQ0vSuOj4ISPJQ5UllT9Dx3kGS7mL5kwS+v/8Eg5o37
ae0LZwS+TnmTtdQWB0rxu0CCDza41Vgyj7GBfZc7jfn7tuOt7BRYXErvSAOgNrmc9lB3AtMnGYTp
iv67oojsdvp+28B1JGKXgI7zryMuzwvgcqOkrosqPfNFtzLyfl9EosprXx/eg1jaZek8L4jZGfuh
19KNy3DNsEn9jYcVSCLuhEvDRq1JSTyFImhfE3magz4wP0RwBtEJO/rRyZZS6Mp+0fNjpyByUZNb
NodC04t7tQsmtxxaW+xPetzZw3i8vZrzwVl4IwQAqluc4ZmfsThYMcUUjms6ufl4SuvvgaIyAPjd
XBbW8g1T1wEWZjwPe6ppzDy7Uq8bi2zoFauaAGubhyHpnqde3/XM1zGE6Xz7q1acUGV2FIVSFhDl
zkW2QOWyMkOxE90uTSzHaMVgV1VlsXGUVzaIHgz8PqQNeG8v5Wg8I0Hk3RpE1097J0vcyS8dY0u4
ZXbnxQYBtkUeEZ9Hh2Y5DTEOK6HxBEV0y3Q/TkyzZhi7nzAN86goSN6l3l4Wv91evZWNAuuF2i66
NAhtLGUGwbd6cawJotsOGoMU6hTxxaif7Fgvz01siRubteKCNOqQ9EGeBvX2JdPak0pVLfVSctOn
Ssuc0jAOnnRvAi8Zsi2K+potVCRkjRDIM34JhMhb2SpqT5dcasZhOOzqIXTCOHhXyPf9h9ureC3t
AVMdli7SySqDZuldXcYLZZTaqEpq2S0E9egNj4HgI/lU2TqqZoX4faxtFH9RNpAOapY/Jp23F4Ns
P/XFuQ2kp8LvDqJnfbr9o1Zi2NvftNQ/azUIZ/lQyG5chPsp3A3eQdDvGvWYmq+t2mwckJWG4Vz5
ovAFipTdXfKahsCcaN3Foivop8RPbU95CatkhxyPkT7FwiuNPNhNh9vfuHL4uR4YBzIPO7se7Rjm
ldo3Ria5TToGdm90AzQzT9mIZiuedGFlPkRvKidGqnbGVEeSO39XrkHekBok8ifHl0dbiTagEmvW
5lmRBAIeJZByLq2lVKOCuOwkt2aeMLrjsvcIlW5odmm94SErh39+8swzlCkwa8vKhqzFhej5quSG
lbHXoi5GXTnqkKQFUZglW0XfFX+kqiETbZjAq3DZXX5XqfVZr42e5Fp9vfN0/wmieaS9SN1XSWA6
Te/edo2VNx2pHfQFlKno21EfurTXV0acZAmdcZlaV9m9TPlvJWucTBrPmrYfcgEVPJQ94wcrth46
b9hwmmvVO+Lb3KdghtKczC6vjMhoEt30S85f+nOM/E8jal9IvZ+FRr8rDMUegZ7ElXIkczpEkvit
HkbH17tzmbsoXL2Gh+CheIaleXtZrmle88/SiPecmzkHXoSqNmGYRWnwrs+baqck2FTfV6Yr9YfE
/BJFwT6g2EpLJf7VWjYjvLsK1Gzy2iH/WYu/UKN9iKCzeNbWD1sLIPwwMJfAySyURRb7lWTI3QMT
Yr14V4zMooj8cReFhW0Y7d5vTXtUUSZIxmO9OaVlJYwYpCqUYOex7oh5XbqKVPaJ2pi97LYtM+M6
oSsBCgtbE0vWjhskE9RMUCmYeWSXVvpekzJAMbKrlh+HPtpp9USVQTl42ZbMz0oImf99cLogjq5j
cR2FSsCUbdnNJmUXp/4ORAMaFb4dohpRmPvbLrVujSzZlEmZeYdeflfqDwpEfTYujUzjUGqhtfdh
wx0GNOjsgWrCb6EPsr/PJBjAhgINbaQ/QOhLo6Gux4FhjDKN+Y9aZuxAq+5b4bFv2qOebRVkVnBl
3C68Fkmf5/fOkkOvVkHbMPRVdiVh2ucMgGoRP9B9ZT+J4w7ysePpxUkPn/zwm1VEd23/s5BOvQJ3
fuw3DvCaF1GzgM3L0xie22K1B72XykmeZNccz1b9qe9eIuPDuCXVvWpFpZpgAHnixllECakbLWNo
UBQVo+S91A2PSpXmR81svnuWvgV4uIYgE5NmtgZaUbQMrmgoox6leUzEctOaonR1tOIDKOCDVsd3
g1h/8MPnrPtRWPumVe3JEvdy0uyS1ODPxs4ot/SQV76dE6rOrwmRV/tyGM+U9UMWZYnq5unRGnrU
LVJbG14QYLl9bq6x/GCB3hpaLLLvaUqWDDGG1HuhB0vhx7uxZRqqNTwoWfxhNJ/RAqikcyYzemNK
Pqa1sDFHZuVdA0uTRIN7mdfN8uEZGd1UAF5T3Snz/H3Y5N3JiyrRyVXQ3bc/dyXIvjW1hHEwiTMU
y2hQ3TQXH4QheYmR/7ptYm3nZqoAmC5Agbw7F0EBteEiDVXVFbNGe65luq9pnwvngTGnB3W7QL9m
jy2kyMOrEM7cwl7GdBit5/S43ZjtK63Z6cZroak7v9noQa2t3VtD8w95k4FKrRhHxAPWrkRVIQvt
3nRvL92aI3DUwcMR4QCOz7/gjQWzrZJukGvNpU9TMr/TACq7AbFZO+bU5v+zsVguBloUhphWGgaG
/Vg4QX22hPhe8urDKJ4LGYTqVDxZya4d3ltad9dW74r2tRcPFRyE25+7tnNvf8piQcVZwTYFY8AN
mexzuXbmRQ3Rr7e2bv3VheWSIpFHihpE1+XCjlo98mZkYZMEEZuMCVuvcrRRMl2NJOQulOBoX0BP
Xxix9LKEa2xorpc2SWLHUk2eWWhUHY2q20EWHc69aXZEGLl5aMREOUvAKRUPLkLeGsWDqQZb+PLV
FeZ2hvKHviYw88vvRhLJG0t0tNxcVm1juveC94kXOf+2vm/sLEp1YQtaS+wsza3iwk6jrypSXJ2w
kW2snT9ai//3MYvTkbd+5gcVRviQWv3Rm1to37XVYqUYMoVCKPTFxVXgWUBHRKvS3cD6UUkTqL8v
k9Ly5Pv9135Pg+BPbEQujbrq5a54qLN0oZphJ0ArpWZuwp5RT9U+j8PyEa7N1netVUbmUiM9Fmhr
ALYW22MUdVNFYqi7vfhFrpHxN56M/j6rs6ck8B0dCcR41N+H+jHS7VQzTmZz7l7VGPWPfbYl7bmy
yMzP+98bl0F7y/paq+ZTlCEy5Ho8fdL8Wai8nVE9WeMW/H7FXS4MLXy/rVqzALiAu+i+TUcREde/
v7dxFCoeM0GfdHBR9YxpTIuTN++jPNhFRE26djXv+bazrIQunISHIkUdcDDL9gWKlY3pFa2OhsOR
xrAdBs9oyW5E4pW+s0bbmeRapJGgXwmYdUUTaCNPeLdMovGh17xXASWbXVcCLzKSTETT2ArQQ1W1
4ix1pnmMpxjxV1BA8eHvv5daCAAJIuiM9Ls8HApwyTHvEsOVrFdDY3qmfij/pTUDwgNuD8INszTH
8hIM+6EvjcagknxGyUSR7716A8i35udvTSy/o/WLWMoxYSkUjgLpW1t8bhNg+9IGhnjL0PwyfJM0
BFIwwAMoDVepvsSBuZu6V791u3ar8bhlZ3m9CZ4umm2Lnfo89dqH1B+fijD81Ykbedaax79duUUY
1jIz6SovN/B4WHqDXQcmsv2//8HN/vOAZSIc9n3iSXlhuJFIc5NpVV14l3q720bmJbnsJVDSo+VI
Xk9nAne+3BqjbTw9GS2qbQw52xORZEePR2Vf5ZPlhADag9APToHZbJX5rpdwJvoDhUT6hYx0Wfaa
lCZprTxTXEbsOUH0zqDTyfTCv/86WHnIY5J7o9u2CH9KNCiGp1aKa/bfDBBZPQX28CH2zk2/7/It
5Nx1gYMXEHcXNGQ0+0mvLtdSrKuyM+RBcWkJwiOLwr3cJvVeDY1dgRr21HQbJeBrf8cg8Zb/5ifi
cnCgNQwVXRhJcfthH7VuBdY+S+58a2us5vU9NduhR0IfnJLUUhRZ8VFYzGl3uRWQG4d3oGkrvrSF
nV7/mv+sLA5VEfYaaHpZQdKjs7X6OFfPBx8xmXEjHK25Hs1NWtEoWFHbXFy7SZ2WUYQ6kKsKopPm
rR3mmu3pG1bWP+c/K4uMxh/KUksbPoee0KGPnyqFaQNSZZf6Rla/9TkLJxcCHu45zHEX77Pb7Dko
P5rG19sHac0D9Fl1nAoAN94yH5zGKdQahYPEfGj1PkrD7t0s17HRHFoLRjzHYZnzViZFWGxMbrV9
Ik+N6rbWB9N/p0FAfLbQNCnk7oMvKKUdysOwkbKvHVrkzOa3B7FIXIJVlLJoo47RAi6ii3uz+oX6
1JSiIdqNO6ZaHm4v45pPvDW2iBCmN9RJVAj4hPxYhF/U4hwwvlzbcIi1T0Kwf35GopZDae4yDgld
00zMnFNduY8+asN+shih9iDpwamhl3D7i9Zs/anCM1UGgtByy5SkDFtikAqVLOy+6nlq+8rPtOn2
UbGxdisuiOsBFiDPFFGMn4/BmyRCVv1RNYdId31vqs59wuyQKImrv/+eOcrBGgG6RKhbnNoKfljV
+jFpV9aC9Oo0t5MqJ9dRgRS86LsW+p9vL+CKS4B+RqVlbglT8l9sljapsQ701XALTh9yLanmGKV2
n9Bvd7RRPP2DNZBsfzReKeYtHLCJe/Q9a6yNjYaGUufTrtwxyWBonUGezO86uIitIR3zFyxSjFlP
kmlKqCZx0BZxvW1DZVQnbimhhMGsOFNqC9k5ysyn3IveVf5Ws3clHspEEXC+8LQQa1x8Y8kkdiut
NcX1pH6n59/SYHCmYQutvLpvb6ws9i1Tmqksc+KGPJ2UTrKz1oc63qH+sXGPbH3OYvkicYi1CBqO
K6lTe0il/JveJ3S7vHJrPNnKIxyAB1uFngAxXhKXK6f0Qd5Gvoq27nBUJ1cYw/el391n1EqS5slS
HHnM7TLOTpXZIcD5TmFeo+8wsGpKE0crS2Xj0Td/25XrwFmB1jdLoC65h5mcVqJXeAoAzMfG8n6P
ieyET4F+nDy3qCl6x73/DycEjMDcMULVBZGzyzCDhgQEo7SgDqfItiFmhy7+kI6/AhRNbh/FlX2l
gIPy1CyjSbFljndv4hlDYA2xESjljMKTKbi0DTp94/W/4qMXJuaf8MZENI1FVCsNr/9pCo9mpp+p
/nU7L0JPgGiTb3zRSoSe4aszYAeVcW7xS3N+1yOSYnrcO3no31vU2G0l87bEcNbWTZao3RtovhBP
FufBZPBL2HSx5vpNRDYf0XlGI2JTWH/lYqPfQVY9QxDmMTOXH1PrJPFjl1HoVvcRJPokQ9RDyOno
vYpDdbztCyt+PmP34USDDaKztVi5FLRsoiaUmT2rO8Iccvpu11Tfs/G1ToKDyKD1+OM/WPyjAz/P
skBZ8PLzCqv3OzXH4ujLr0oQxHdtqrzWVWM4UCS4g5IwOHejIMAHRUj2tvE1v0S6hCI/C8yQmYXx
kuTFE4WGM8bU11T+OrSBnXi1E1vubUOrmwjxh7FbPMugZl9+pQ7zS1cnKnlCk+wb8VejfDOq56bt
D32/saAruASdc0z5HpcBnqkvDltjGlEixZTazG48RH356us189R+5VnqULtyamE41r73nqb7xrlb
W07a6fR6GUYOr3bBWGwBUfq5NSFHpGdMzGago9x7jtZY70wp/H17Ra8HsTJ26a2xxd41DJaEdI/2
kY7YZcggFF0U96mWFA9GJ1k/JBCcp1AJ9fdW3N116VQ8CnUbfx0ZrnYIJHNqbY/U1XfqWN5Csq2u
A/1YmSYxuNKlT0dBL/WDmTCQpcx/jM1X2W+RC0i/pt5mS3b+ysXFRM0COBT6y0xUXHLXIq8s/zey
5iPTDaadIO28zDg1DYKQkh1kpY228K9mSA+y9O32DqzFP6KfCORdB8W/nAnTmFM9ArwxXDN/8gO0
wOW7f3nuKagKgdOjX0kJfJEIJFrSUFGlvuWl9zmIxHaLnL16Wog60OSYDAR8YN7LN1fTKGWpOXQM
zxEF/wjg+JxYDC4xBSdGAb70nWoQz2HVOxGSl7fXb81LIICRc6OPxtYtAjtFNV6Y82nJvT2ki51U
G3aj3qHPsBHl5qC99JE3hv4swZtPtJJOiDtk21w9QCqhcyTtQZConAjI4TE42VI2qkFrjgEoArQW
WuAzvvRySVulGk2psHS3KDRbtHJosJ4dV/9QuEM37P/MLOnfUjMpfTRhJqgM811aS/1p6IcfyBVt
XIpr6QQC2hABSecBQCwijYBsTEmV0HAbw7fTJnL6Kjn8vS9APAWAzlMZGRv5csnGSYFRO/mcJQEA
ZV874GVSGfGKTPj7GI270b2Ap8bmLFFrYzEEAume7hrix57EaKruPcmesq15QCs33oWdhRN4zTC1
acQXJdXZMJ9NpJtaI90Zsjv+D2nftSM5Dmz5RQLkzauUvmyquqvNi9BWpEh5Q0lffw8LuzuZTCGF
vovBGKCBiQwxGAxz4oTXr5RrFgzuP1mYKVLenUD0WAIkDU7vrNAcD5qPteD24Z+PCHQeEpyGhA5j
FopC80SGALQXH44C1EJWATp1MjeR0QAt3ZjeGrXxgtUBz2TA3ND/xBCEEooFneEnvokMue5+lYYL
HOjbfYUWv9qFAEWhLJ1nPbEhgBrfGH9uLYJH6nhfxoKPgxJo8qOuAJpZtarPQIDdVlPhnZ3uaDh/
q/kRyxVaFqx4OPlTFQ93JUZx4vZgGVrTQxXu0mTrNCXbBzmKt0Vp0Khtpx992TvH2i2DN8KrFXe3
0BAElgYDiCgYQsubdfRW0JNkLkb/7GRtZA7ToRhCe/6M1CD0reZAyJuZ/+ideADh6f3Pu4AZvhat
uCaz1uqZehBtQaZhdaemmfcGYRvMh4lfhc2jNBm3qWUfigC7ehK+UuFb1h07v9AZBBEN+FSuHZdg
mW7WA/MBaC93/ZieJk5OyFa3HVqjdvJguuQhk7NWmV/GJft6X/+lO4JHBrEPaqZytPlaes1thrWI
k382B+wM5txkEdX1tSBr4f1EzyaQO2LA+Q3g7bUUjAnwMq+BOZZEBGPzLSv5ToAxIwPZE92J/u99
pZYiW1SAwaiI2AqDAmrG52Qu08ZEB8YZQNjxjfmbssQewQPA7wdQrG46t9nM/idtGD9XddhgJ9oQ
rFXAl9w3cB3A/yApC/CUX+vMHOyETScUOTXhbkUwHFJE1326rVz3mK4NUC95CQAqkYBBIhrNiify
+tplrUBHnY8Vdr0X6Ojw1nKOuVm5O9PP196mJc+HfA8QD1QB5WDltXLTpKUadgAjTwmAddCdygpR
FcX2ucxcaVcsaoYVsciGJOrBUV4mf+BYCjtAs2noDl3rARAuSiOs00dC3ZUHagEpD/O8EKbcRacD
sKlFqHkeDepkoZi4e6ic0mchgCPlZtbnAfwndruxUlpujTHfOmZWhlaHZbVJqYfFDAyrsMCzIBLP
ePXbqt6OvLZOCPOLgzZlGdb6tStR8NIVlp8GvSEdFGIq0xxBy0tvchdoinL6rFvmEV9rxUEvi0DE
E4DcQw7fXB83I3UxoVvqnil3/1RG/X3SpzVqj6X7IvvIwFpLvkx1mshMWTt2nYNv74gI7fI92v8P
o59EqdHsO5Os9P2X7ApVQZk9oAWBfcfXKoEPK6clmGDOcy6MJ8fiaHdMgdjbJpl+8nEczvd90qI8
cLzJfdB44wLFHQT91LpDgKiRWG7oTPOOtmXYlk9tUOzuS1o6LNwXjPZBMcRaihHnGvieAIFFfDp4
dAeczRC5br1GS76oD6JtSyLGMR+ueICqdabSrWTsU4g9M8tjN5jRXCE94sFKCLSo0IUoJY7zHUqN
0UUjByyjw4aCNif0c3eNJ2XJpSFKRELkAC3nqDmeKRvWKaGA0CSgF9Jc7AQh3jzs/CBZy1XWRCkn
BDTIgL6UjLZLdy9y1w97ip0yfJxXAtSl3BzD+5iIRBcAfAEqpXpSdSNz7QxZUfGaDX81D4Blvufj
jnosxMbWbUBf0zUgyqJpoAKKjiXiViyEVq6WEdRZkEGoU5WnvJfDRuWrTewHx23j/4Wt45mXJLty
J45iGqROxDRwwJF0mz9bBE0VvVx5FJa0QdqKqBRYNUx8Kk9rx1O3CfLROw91dxRBs8uS9L0i+iMW
0/28r82SC7wQ5Sofjguf1bMPUcxuT477h1pfzL7eBZg+yfIVWUtqgV4LnNNI/DDEKv/8oqSBiV2j
MnJ4CbPPHyk9mSnm08Y60oAIua/VwvVFKVzOlSD8A/hEsfbBQ5dysgBfH5sidnqqP5Jp+vfhIOQO
KO6DNAdxNKCL1+oATWtNVkOC89jSfTEHeKzB/xpNWhmNrP+TWwlfsYsltTAEAMOwUDy01feqAHSo
7scyODsu/1PTnEb5qAXR/W+34CkwzognEd0rPIsfge7FKeUG3kSf9sHZAE4+1DMzDVuXfqpsZ39f
0ILpAR4bgPsFkGfwHSqmlwSknonVBHKnclucgkbbuRDGSywYtr7cl7WoVIDasyR4xz8V00NAWU1B
MwXntI8BcimMJ9avBCwL1i3D//8nQqp78d1YRijG+gd8t8COUPXdYU8xiCSKDRVrfHVLXw6hvIy+
Ua5DgHgtyhxpXosa2gzezyGzTuXnhjfhXP1AiLNyk5a0Qp8a/SUQ1KPmqRySwGZvELDqwdmjj037
YNaP4xdX/33/dORNUSoB4D0DSzxcAOATaiENw5pa62OA4SzE95a+G/bnPNiIFptG0hfTZmAjWjmr
xQ94IVCJjAZHOH5qzgFgE9jZ6fKtbnxl8ytGhoa6Xbm0S6YHujDEfcDZ3RJNlYNuTE7iBGfXPrfi
01C+inptLn7plBB9ScvWgTxX19jPLmh1c3DInQdTROAackpsFbX/muaP+we1pAvGqiXSM0DmpxK7
FZS3ndEawTkhHdsAcVWBQlPPnwqz2N+XtKgRxtMRTYKcBTOR1yaedig9z3YCu7PeddsISxrnAQLZ
FUNYmJ8GGByNEJS6TPScb7xd3mE9rq4n4Cd2sh1Ub4++0bVRY4O0rqtJ8Wjw7AvI9JotigxzJDyh
nYrSK/Z9bmgv2WQMG3sm8z4nlr61BgZ0gQUiHhP7PcPOMdzt/e8iowv1qsimJ8YyMQnrqICf2vam
scMwxRnzKE9Jk74W2mORvPFh2Duo2U/Bt/vylsK5jy7r/xGoEjzoGhQxnCQ5E8f8HSSGF0p+ygYp
JfqzIWUGYroEnB4sbOy1hGnJ3IBtkO0I1ItuzM2fOZuY5QdnKn6AzSnUup9+tZYELlkaeAolhhnR
I5p/15bmCe5btMuScz55XJL7s73BrG8d9vSGKLlXKw51wfWAYVSyVoJZGKxd8udcPBOGAHVER3BV
HSc26d+6xw5UGrsEXEPZiq0suFWEqbKXCTsB46Piu4NqBuCs4toZA+8bu8z2JJ8iY3icBsyKZJHN
sJezXHswFs4MEStURG8OQ+6qi6gbDcT9k62dM2HuB2CKk8LcBWxFtVspEiGCShdepI8FnNdfMTVq
ZxwrHJoZtNg9Y4dWMISmvVIIuo23rqUoYWRlJ0aAbnRydgsRJXa5IWtDybfGJyWgiQQWdtxqNSRO
dIlGEUWC5XGY5P4KEtCN1j3lw+v9W7z8uf4TI43ywuh6oeeJRUvYeKE1DzSw55ORFIeywGjzfUm3
5o2KMtotSP/AOw4Lv5aU0xaP3WAGEjOfJ36k6zsP/fqszUJmrbysC3VsD5SVkIVJGswfqMxdjTV2
uVFVOJ9ul/cv+jREjv04iTzS+M5lr9z8lAptx4Nypf618GxIyZLF8oPmQkUJIpSs2srBuZXtTyP7
3Fhh4c1hle8qd29a8Ux2bQ38BvVfktei2enaVvMwcP2iE/bVTvxPTb42PnB72fGL8DF00Bjj86uj
tSQZHIuiZAiU/fdiGEPqRkN5gsseP5s9idKVc164GmjefCzVA4AXd/D6nFGraDpEc8k55XAlzQAC
XjB2rO1NXbBbGRKCQwSTLCDwln9+YbdC09NZiBafGduQE7ZF+IGlyO/3TXbhywEXDI+MOMIBMEKq
eiGk9CgTmgY3OdfjLmgjPrwTwKbw3lTTZpp+5d7v+wIX3lQsXEK5zEMHCgxVaonEsITdFV2jnZGn
js221gy5CRbYZay0nrvxJ1bbZ2YIAG7+SUOdu49q4Kmwnqntgn9vWEoDBlebrORjo5GivNMONTZO
O9rZyB004er6x4hd6isp5cLkMKRIV41cBf2RmyxiGsZgKi0o7PPQNPOj7RUbzKmG1uRHQbfjxbbt
nnyLvQBDuus1AOjF9v5HXzIlMEoC6grgPdgSFUWrZmJOEnjaWau+tv6rNRWgRvznoBXpJQZDXFRA
sX9Fzctm0RtiNvI0zlJwh7sbVj0Fcxb1bCUoW9LlUo7iZD3skG07l6cxyYAImepTLacPqhX3uuDK
r7RRHg06123quAzaZDOKkyfJ2uC4YYFVfMPal1u0EE8yYMONo6qmToHWIyYpsKk7jefyG7e23N5k
hn/Ahr5Xxz6Sim+y5tXhdTieQbhw7Md6DZiy8BI7YB1FsImaB3ZzKA5NaI5ZJrOdxjJ91yywqlnP
Hif71YGbJXeD1VyAXwEkLUOYa3cT5IXvEdqQuHud6Kmlf8bmoauw/y39ASqCRKdr3V4Z5l2nDGDX
/U+gGgYWs9PYjd6RuHBdrN79U2vZtpAKJlhVqz+WBlYv0bjiWbsS6t7mKhCM4g5W2iDzRXx9rams
13v9DMGsqXbMd/AefhFoP0w2asFPPnYH3b/iS0d4KU/JGcsuh4P0WhIHvRG203lmSYiVstMqWHPp
ZuDtQ2oK943/UBSrHdMa20KQ2GQHZ/pStQ/E/SX8Mmy8R2AIEPOU6ZPZynEqY/4+Fm+tBlKuYU/r
FYez5Aguf4iisUeJDpCqSeJmeODp99Z8J+OK+SyLwLYsuZ7LM0355xevIw+ycSamReIKdtIlZqSz
MuyGtYrtkq2gLgz6CuQpGDBRNBl708oCFxw8HdkY5fexqt+N/JDFndf9YP6nfzeUS2HKXcdGqIaJ
zieI03zEE/YDM14x/G22a4yrSxZ5KUh5dOrcQMe69UhMKdtU0x8DfHd2ayCvXGNxV78fsN94dyTc
EvlwgOO6Piavw222EtCZ18U2yPRda2yqegccyobM2yBZeRpuIm9VnPI29IadAeDOxNmGp0bR2yw2
Bvk5e79SNzZdY+NPvye6c+hKB1W9eOg1Y24e8eDHlAA29l5raVYOdZzE0s9zU++4Zmeh7Yu4GbU8
Klt27Kj+976lLAlEWI0UWnYsgNC+FpgbTTO4LDcAhQrCugDppP7udSxMHBoNNF1xYEvSEFWjBiEJ
YPHCX0szRemBj6AyziOjReS03s+k0HdJ43/thwnLV+y16E99izxcazlCAvJwJOsoX18LxP6vsq2A
aT3POovAI/5YWPO7rpUnTOlGWMPyatXJtqvXdgDJY7p8kRSxatNpol7qTgxiUc38GxAWBXr7fv/g
1kQoLjrDtCnyCZKcBTNPOe92aDVs74tQPaNsmwFZiMIgrhGm8JTTaqqUVL1H0zhI893sBeDPNQ60
+XJfyu0RXUuRNnPhf0EtT4eEI6bURzC7Y2dgYQVRbrxxzo4EyWcXPKEF8HZf6Jpq0ttcCOU0T8yh
g1CrxzRJCgRRCQpzY+U2yw90bQZQTTJ1Aj4ESISn1KcmZs/V6ECKXbSh1YDruBWR6E88W2vnL+oD
5npw+aHEB8TutT7CKfqxrYo0dkBVWASYda43qy/lTVoHg0AVR/ZrcaFQslSk1Fql+/ZopbEYPSAY
Uy1sPQzk8Nd2VzDyMQfEDJdvMEd5vn9et9YOyTAvBJQoSID76lo/0KjabdEH+JLEzBF2YGPEmNne
7r6Uha+IRBHxHKIATGSqpT23sFNQHSeIr8ziiLnCsDPSI3NXCLwWrOJKinKtUo2YjKA5GBu+jyW6
nyv3RLpqp9Ur4203KYc8LlRGkXIg+0fmL9W9MPLRqjLLzhFyWMkP1uc7H9wiTnGuxr9185y333vd
CCfnKEYgYId9m//rsPCHfJT/gM3BR8VEwbV84BYBbUoLivfL2BCHborx8/QGMORaXLx0bhJsKWGQ
4HlQ6bfNNPfbgCDGz5J5Xwzekz5oB89+vW8dS+eGgQwflV+0qFGBulZnBBrE52SkseFQTDt7oBR+
aXUg2qqV4tuiIF9HWoEJOwwuKc4J61oar/cnGjv+vuXucdS3RK8ib0xWyhZLtwoLTlHIBAWI5OpR
NErrlBWDTuPEIt+TNGehoYM88f5nuwmlJAW789HdwNeDFSovFQb3Cq0oKhbn/ed8OoMobTMb3ZHb
O5+VO79Joxnkk0gu1vDXHyWPa/8rkXX4Cxt4P270tX5mP+l+allZLJe4O2CNm/297mLq7GXU5kPt
0b1XRT19sL12p3f1puFfm8xe0//2OIHPl3k3GnAflnP9KwpbVFrmpTxOcwBIj0F5ZEk89v0jHdgB
NJysiMB56rFq75N9UIwvATmU4LeFU1g579t7ItfygGARezRgxSr/amNTzIQPUx5P/JdV/Q6GbS1W
nI4a4eGwMVUuASOA9mCpk+JzCOFOaTZlHieOE2r1QxUaWHHnPGWoNt63qyVlQHmFrj1WzKOHquQ4
U5Z0eS/qPBY9aPmSg1uCDM1eo6xbODypCUJVNGoB+FIenmbuGhAlG3lMsD7aRpHW5D/1pH7Np9/3
1Vl4XEH8iw8ms24kiGoxwaOVnk6JmcdgwI8ottz0X7sC47vsVPZtZExZ5NoIkJI1rMUNn6Q8skvB
SmY6p64/aRkEu1VMRB0O5Wdqn6rR3vO8itigbSr8i0XgWbbguvvpL8Iyt913QXz/E6gp3scPQbFY
Ui4B+2EpJwqqAwDbZjeP66EP0ywNU/GpFEcXl9f2QKuXr1jQoryP2Ba4TkC2FMU9wn0PCT+ugzF9
tqvObkJeFU2U16N7FJaRYVix4LustIfDfU2XbgkSrkAyW+CRViF2vBy0EfPZIKOx+5PLEeV6G1/f
UN/+MmrjirAlNwiGiQBPiSzngMPg2gHV3GnqBjuHcFNyPPfoOL/YWUU3fZVsMk1UUd7RbufkNtZ1
BUTbl77HH5NaNEejzMkh7Sa28ceCr0ATlj4/OkySrBiPKjb8XP8sgSmNYqqrIm6C4tFOnM+5y48W
T45TlTzXxUuTaWtd1UVb9zAQgqFqpDZoq13LdIyWjD11i9gznsevROwHC953rPfoXtXpfqhJWA6v
rncyjTaU/XH2zk/VGs+NfFeVdwm9CACy5QYP4BwUQy9BlO6nSVHGTQqQ/2zV/tYYsul/4e2xNcaV
y6awdvFjSuci/LMcrBGfdUgheGKp+Rt7ceyVI/wwHUUTlCzk2lSJ1wNS6/p7tqIzBQoLRTzrQYh6
tq19xXoV8cve+xOWO1QbOzmYRA+xardxT5z/AC+GeEhAaZb/ncqvxTMmPedxK7q9QEbhmLteD/+1
YQ+3gg+ApSIA4WEYyFaueaf1WTEaGPRxs2k/de3vygbPFGnWKnw3Y08fgj442/BfYAlRDHrOnd4o
7KFAUmljv3Dlb2imR0ABbnvnpP+s6HuFBlzlRCzZaKv90YWXCu02DOaAD0RKl39+cdzYhT2LgqAi
q4OjwH+exbNmnBj9cd9zLby6AD0jmg9QjZNLkK6lUDdgEyBBuLSJhkCehV3NNhlZi+g/ynmKYaFI
KpNMzJ5ixkkJGvUiSDSN4KKm86GtSKilLwOqzm0AtnK2FdlTU+2zWSBDK6PAjwu6a9MfoL7AHvA8
pP4p+0zpSzruujEyqj7kwbgv/EdsfzxpYiVcX7jNiPxRl8TEOcIrlU+KdsJjcLpFzEvwGDg+pjj6
io0rYeTS8QIIgol6bNLFiIX8FRfHWwXjPA6uXcS1+JFisTwFS185g7/z7/0Dvi3HANIiqZ2AywbR
izq6r2Njl886Xsa19xYAIkbbv1irFU1AoQQ/BT+LxF15hhcewyuJik/Oxo5nBEX32AeHSF1s6qzY
VOyvWeebQVtb6bZ4ScFLALAicIRAKCkGbBArt2ZblPE0RVkpcFTvpfcatC32XXVRSt131h+bwUZO
bp9rupL7LyVDeO8lLwG8P7Cgqo/ggNugzIBIq6xCUOSHOiVPiT/sak97FdX0vSix4agfPuVjGyZz
O688CkvGiluF+is6gAhAFIdNJpoMZOJVXOiJtmu7uvgytZq+kiovSJEsZGC8RbKBp065vYFLeMZr
VsVj3Xpb4c/jMc8aYyWwWTBVZP0IbZC5+gjhlG/Zam4deINdxb39lafPtND2iW4cDGpg46gXeQK9
4+EfEVPwrUDiANIEvDCePFe5hk1duk1vlHWcs84H8XJpRcNgr1FNLVwJCIB1YOgexaiPRRoXl53P
pEg1ra1jzFp/0vmWpsPBS0VE3T95veK+Fjz6lSzl3ajszK9LZL+xM6HxNdsPpJ1OTiBWLP/2sGD0
OkpCgN4DwaPiphwsGqRtXTSxbu/6frQOtlnbu2bMTllWPZu0+d51urnzfLI2bHIbZ0IyiM5kIAQk
rApa4LgIE9Y2NPGUn8oMCUzwjEqHlrGNFcR6sjb9vKAo/m/AriDTRo9DHeJq0L4yAl50sSHqB+Bf
Xvz2O6MPNEOtw/W/l3RrrYYet/ct+Fg+hZAWuRwGJ64fB9EIs/barIM6lbObRCaXUgOfdf9puH2C
Asz0ya07GLcDwkSxlMFtCm5wt48b71cQaCEGNCLO3gtzLbVf+oSAeoOHX5Li4VG9VicQrKZe5fRx
ZhkbnWKVB8rLp6Hl0Qkbxv6yCmvh7HZ/X7uFcikYpbHHC0hc5N/4+1pqKQq3ZazrYie3XsouAGLJ
OgZDGqIvUBPncaY0ZCz72jOycRO6GbLnjLcrnnOhDCB/hVwZLLuASA6uf0U+c5olfdnFoKvduOMW
L1nY8207fbOtZ0PTw7Icohpo2hXtb93AtVx5JhcuB1sSayGwZiju/wp/49sh0+IKA/rzxnkm7952
ItsRjQsrDIrIW8sjFp7FK+kqp3yezg5eRUjXqf6jGX4LsU9TOxyNdgs3O7UHEGdg3n1j41W8r/it
q5WNDCwAAkQV+aDKijQCLONlQwPJxW/HOZriyCo0u/pwbtvtfVEf9bXroPZalpKJgG6KMYTosDDJ
v7CvkpfOfi8EJiPBTAy6vqnWwurnN0u8FG2KgsBjHvxCf6oR23HFzNa0VjJQe0LLt02HLjbJcMSy
LizQ2XPnR276j5NNV4QtBPNSb9Ri4ZvwPdUsEcy4HgiN8i6uXG7+9i2hn1BuCaZwLvXmbz/3oono
lHTzlmFetA/9JNONI2uaotzZg+i3c5Ll1WvdoUeS5o79sy2yiod05N5bmRdmhVlPJpzt7Jr0bGeN
2W7AG8q0vaHzKt+T0un149i6mfXgawV5oZYo1mg8F90HKhkopYHeGjUNxWlRgHWxjHPu4u4rVtHZ
YXo2tzl7GMdfs37I6j70jk29YcZKQLfglFH9NAEYADwYeF3VpiqRsZ5MuLe051HlJknYm0V+GL1k
+OLlSRqvGLEOR3BjxBcCVdNhRdkEIA6Is7EOc1ofTCAkPPPIvHLToWaWj++5PUfa2lzBwhuH+jlw
v/gn6oMqHQOuCfcrw+ximptWxFImQmeY19YrLblBgFbhf8FvifxHeQQ0p2s63eN9XOcPHf2WmH/M
f17gAxgg0vT/ZCgu3ktST0/B7x67zld9iGt+Gpqt2Jb1o8BkZfsAiEL72Q37B7N9auofKeX7lTOU
tqie4eUvUJx9YYo57QXrEcWeSNo/NS0W3DV/CMMI3LZ78K3uoRH9p46tcSItHSIqFDBXOUcI5oPr
V6YirRloTd3H2uzrb2XmlCHAucnn+/otSkHKjTqy3GYcKOph6jzFiuamjx2n1I/cbOqjg8GxFeCY
KS1d/YqY6sRANhh2sDlZUYZYQ9dX1OxjQTFV5dCRgTFt7L/bwiWbucr6x6rR5hcMpXgRsYziwXIT
FC4MHwvtqIdtsnPabZCE688Yn8vQUsz9Ix8LbLEls9i1GkatbDOp32sW8OdSn/uDSOkarP424ACW
V0JSUYxGq/aGMHRCrG631B/iXKvIb6vmJCpEY7yWIjUe5xabjUErxTF+CUJZzLhXc3cywKT26/6R
3dw7/ArkBagjgrgPjHpKbNlb3tBOGRexzawjzbGylaTHrlsjJLixDCkGdoGikoVlSmovUiMTMC1m
L3D1HP419Tt3jKpSAM58X50br/whB/VQcATKaoriJC2tYKmYGhHXYLfdcCv/Wwxgw7H5BCp9Wm7u
S1v8eOCN+b/SpNYXsZuZ+U6RIoCI3aBIosDl2nbm4NVskNnv/jei0LWQ82qoKSuvXMHqZkzqVsSo
YIe1mZx4Pmw8Oq+0EZfP6T8xyqtWA4WRWaCmiInvfML0YnIyh4CspKSLnw0DmCDRM6VPVtwE1XtR
UTLgs2XNvjDGrVs3J+Eb2/ufbNEW/hOjomb6wGb+gCGouDP/dMNJBFM0ZG+1Oa7IWVHHUo7GY3Pl
aA6OxsfMm4fye9b2odutbSSTXu3K66HwgTuE+hngFhjIUV7IKmAmZckoYj2rybfSS8DmRZpkCIWO
lZY24LSbhJrTBvsP1uCDCxqCkQLNIowCA0+iOlxegTfWy/kY91ob+RyJkdtssfY4vH9gSxqCPAye
Qpdz4SoMiBgUX80oR1RftpUdm+0UUj4aUUOgWu8DUZv/KzgfSHnsqYafAGYPvVi1RWdWLWh6zHkE
RsDKw7rpy9DTsz+UlICxj910uK/hgkleiVNeLr+xrCFzxRgLIXaBN7dhh0nUsEryceMk/spDuXCZ
wSUCgwEuAHNsN3iWzmwKi+hjXPD8YOvDHt2Yf0Xaye93IUK5ynZvClCymGPs8i92Kzat9sTsH0my
xuG9aIH/yfl4TC88bdH0ALCa1hgz/gUczVuDYfNaMP27Y4J/RWSBpRFAAqhM4UGf+V7beTBAcF1b
3W+j/ZzMK3H8kiaXMpQvVvVkFEWpjfHYThGpWdQ3KGUm7/cNTToD1VmAK/ID94Kqt+osCq0CCrYh
U4zkTn8jHQizEZJlh7oy8q3WUPPZTSaxUqNdur+YzEXdFD0qQMKk6heHVAdd32NUa0Tj03bFBp2k
HHeW1NO0m6nd/HI8an8py7HaCaIl7fG+yksBFcAEQG8BQ4yNDo68fJfitXnWcg1fVqCw6c8HzXp0
OOo2w3EY5lCYWdw7h0BE98UufWn0M1Bt/yiGq3Uj1wGdQCayKbb72NawxRmDtv134Z4E+XRf0pLz
QL3dxSSD3A+rDkxQhrYGCcgYewFiRT9pdknJ3NArcz2yEnutfbt0mp6cVwoQpsrC3PXn9HI2iUKz
pnhKrTYOWjHS0Mkad9gFZJqx9qvxrTGc0gms0olbpmsdk6UPixcHpB3Ax+NUlWfV5jMzisGc47lq
HkVNN34eHDCX+4dr4zf40TUXcyMPibztgNEXrD7oL6ifd9BtTNIAARMT7CScsC8QzFZRM/zUyK+i
+PGPRyllodSIfQRoNSAovv62hjUDbKT5yESp2BXAOZARy0CG9GiaK+Z5eysgCp0TrCXAWk6gPpRL
WTIxeK3VDLHr9ltXPMFc93Yy7vrkN/eqMO1RxCH0U++uUQtLHa5ckI1avKwZAGiCevINrirHa8cE
pih4lUYj/emTE6aKIo43/NuQOPv+n+M9DIPhicBAGtAXIMBQYn8Ooq65LKgeN8ZjBWLrhFRnc8x2
JV+ber+5iR+SQEUOtgysnlJV8zFl17Ay08Gz8AX8avW0z1IzrFYDooVPCP5YwMpNZOzoXipXIDXo
OGITrY45N++5Mrutm2coxIW114Qd+BerMftZ5itRw5Jyl0KVFMBIgRjGxKQepy2w5uSop79x/yfr
5z9fAQxFogMmySqQxiuhUFZ0pAfTkB6T37reh2b27pp1NFkrr8KNF4MDAwoHm7uwBBQBtPIoVGAc
FgZrjbgi5Js52WFXbnLbeLbJ8MjMqCdrPCq3JXV08DHWg+V3yEURRyiKpYOR6tZo2zFu427upsgq
nb3Pg6gweZhpJnggx0jvq7daR5WS/rr/WW+RVqDyljsg8VUlPaOaXGH/o1Y67uzHXdvvO/JcgP24
aADfyLel/hbQv9X4LZvPxb62DhllW9f9rr36/7oNBc8FGn8+/BtGcvBblLsYTAVWrHA3ibnWgEja
LbQHgToEvoWxVta79dtyNhrfG9PRiHg+iuAXzz71J9kcM8lbroOt4zHQXtCAm9IqStjnlW8rf/W1
S8NXhSXBYPEA3yThAiMEuTf19M1quXNK0/qrENR4ZhOYSJxCy78E3DQ2k27xqOX6fKwN96XFbqsT
KzoUobQ1PtmbWBKoVVQDAKhATgg8o+LbncpCu87A7xn8l3b4JAqxZZ61W9H6pvAssbEATAK5B6QN
SDiuH6vKNBJE3gN9G8Ed28+fvPwNW9ZB5bZl5t+yaramOYTYzXlf7E3yIqViM9fHWAheL8WCdDP1
SpNDN1anW2eyo84pNv9/IhTfYDsaK7W+o29glgkT6zcla9uBb2zzA1aMRx4RIprS6qIoii22LjMh
IYPnloCoDfFAzlp3fozFBN9zM12p39w4b0WgYhGcE+DHUnw1bPwO8yA9ZebPxv3qVsOKoCXTw7sO
jBjqbHjeleNpacOZ6Yz0jWJiczO4iRZyRBiR8PV/xlN+6PSfKGkpFxcccGFTy0uImvjbpPnYIZGE
iE5Xig+3fluKQaiJsrV0Weqj7uYpG2czwWXS/6SlsXdJd25z64mi/cqro/VDgB8AbB7PzFvrhd72
sBTZypvLE6sxQb5F32wvmnlE/U21M/qoSX7W2lONhV/smA7h6KD1v3IHFgwGJHuYeJJAHrTPlHNM
G4e6xoDLrXuYj6inOLDHIOSFccaE3hq6cMFogM4AbhVOBNA9VRhwehoTFCfZWDyNkF3EmsOL/eBb
K1ot3DsU1yWSAaVMOYtybTKF8Dl+CM7SeHH6t9reYrkRbbb5vCJnUSEABjCmgL4Vvt+1HO54xCqo
Rt8QwR204DMWJ2S+sVKVuIkCEcyCUh8xGbAfgNEo9t+nfUP6hmdv2Cs/Z48U2981I84M4MVZOFbd
xlobvliWKKlbkJogS1GMos2cGqyDefY29KfgS8XPQBJjbtiut6az137f98JrwhT1imbSugwjc28Z
CbZVgjg69SNv3HjaWx5gSM5HkLa24X7psuOb/qeh4icHp8l6nkHDNAEU0f5U6+GIQXoLbN3WuGXJ
n1TsGmS9ztqczi0O8uM0/5OsPDrc5ZY+TjhN4xeWGh4HgLe1z3U6vWXd4zCmcKVe5A8kCrLnvh1W
omH5La8CGEW4vDcXrtTmQ63nDb41eNSKLa+GeUtLDPbfP9HbnFOKkbViTOyhqaRGDE1eYRF9VmRv
IDm03dD09rw8UhP7yLcNNlDPD2LFeS/a0IVA5Tgr0jk50yCwSZ4kKtB5Ewj1DSTV4NIoP2UZ3d1X
ccltAmwGkDQIVzE3pAjUjKEESwDsR1TPo9gZxV/+vSlXhMj/yc1pXQhRTKW20mxKyzZ7S+r/Ie26
euTWmeUvEqBEhVeFyRs16/X6RbC9tiIlKov89bfkG86MRt8IxxcGDMMLbIup2eyurlLpphPGj1it
FSA2AAC4P5ylCwgrNslCIV0wYdmvN0aBlpCmwqEIWhREFfPAN+FeO3XNGzEOUfqzqnf8XGfQ7Rhl
977pP5Wr21H+Y3o2SrNRSaGxNg2s8SnMfzXGUWvdpkI3UORw+dioXl39NM7d97Rz9eZLpMdO+DNn
3GmqF2K/69YmZWsimMvL+883zc4JpWBShRgE3EMqhR6pMpBxoyrnSbYeSGKNQWp1CmbXCHI04O83
S7jAJt7U+gA/n/fAzv+ISP/ctgncIbqVXMYO4+84VfaDtRuVTZrtoLzKSmDvBdzzi6btuzz27i/P
osf4Z2PMG8AJsuHEKKdPIzW6lnmdeI2OEud9K7cIrcljgB5pyhdN/O7TAb9wTFLcSW3UojxnUF+2
H0Oeb8v+XGq1w9VNZb/l+7R+gxDWkX1azZF34OjYg+5E+bj/Hcsr8c93zD0XuizGTtZx5MDIUQqX
bLoCirMPucFxKp6o8WikXssaRyUeBB6csYQ2Vx/5unnKmhcp3HXSd7TL6a8rn3WTxbiennk8k/aC
abmB6en7+AOKhUWz4/Eur54QJDZ5+aJ3lSsMdqjZLrN/qukH1I4S5RWJKa6Bk6nTnTjcMb4pKi8n
CZAZDxEFq3htHrXByS3u02Qt/bfovC5mchZD5BoHzNpSUXANI7HhjTU6ehXWbmsOa7JSN6SJKDVM
TmsqT8J9QfrnevfktEbd0IQLKbTISUvqJjTaA+Gj2R6Td20skG85a2JjtK6weiekZx5N/bE6dRtE
Nmbr0GhlJy3egZffNHMhwKcQibUVojZL2jbiQweVTJImXimJjdb+zHLLYf03pL429/fKoiu/NDxz
JoOmCr1qsYXj6FgWgVamjpY8mRUEXZ7KZIOkdngYmMfMU7LW174Udl+anp1iNlSamQqYZrL0jqWQ
0uhEGYQnv1rqWnv7kmO6sPVn/i88hsFqO23xJ6ihoKPLiTOu7eClS+DSwuwRoespuhY7rCBV+S7n
6p6CwluARF4245VegOXdAqINcC9PnYPznkEhzLau+iENGnA95+Aq8XqTHZkfqrWTdTtJfOXGmpDV
bX/qdGwujM6OqGSgDNGgIB2oPXU4gzTrrlbd+gyBVn4oo8TBGwOYqap8MaUvDV3ZqEsO4tL6tMAX
C1iMTW6qzThFN1a5jfBa8+xRh2eH5tDa9TK9n+cxxqWtWXgTo7u4KOPpPi+PhnCp/KDIaEWk4Ipz
pPHUD4kb1U9oFJBXAqtpx98zPPNMymiOIuMwHJu7Uftd4Qllu6OTteE2MT/N8/2zv3RNXA5z5nMy
ySY1Q+QdJMVjDdW1tBvcSPsW9syNI4G4yrtvb3l0wMvjLQ/PO1dr6kdJldClDL+7J9Ue2Lled9mw
pa1nBVq9liVZPPF4aSP1ivZd5JyuNwxQyR2tQysN0CttO9qQCEcQPCnuj+lPj8/Nkl2YmflPNUFf
BUlwcaX5U6w5itiY1VPXHXBcHH10BvJLDzea5BuFU/LY0SAqsSaQfpvEn07mxTfMHOnI7FyQFN8w
QMR4qx0VxZGh2Oyy5r3+1J6ZZ2SPuXK22KGRCpQ01jr0/3Cq/OdJAJHM9VxHcZ9Ieafg9pKRvD5E
b33hEOutQ0M63VZso2e7NnvNhpP1Ur6DQcOWDkkOMhGwJfRquqVm4jTqc1J9DNZrSvn2/7VGgAtd
f16Rd10V2vg8Km/zdNN3j3G77dofItuAuqG2NiJ8kbJTK/d7WRJeKnrHqtYQ4ItJBBAjoWETm3Ji
Trj+ilyFoI0cqUlgH7MUWTuV+3rySc1T0X5L6w4tjopXWz7pP+4Pf+li0gDIAh0zQNm4NK7tspbH
tCoaJERJisbqJ5m+gVDVBevQivdaOnGXhmZHIclFC3BRhfT1ODgsGVxifbk/lCWPdWlhttHDviJm
22AoGYHSLWDPYjhl+dOQ/qiKDenXYKiL5sB0AVk8PNrRwng9c1RJdIkMPAlapXJBgeCFWe7Qhnuh
SVK3BOGIp6X1ykW3tFxoEIda0ETCAyzDtVElocVgDEhGpnnoGv0RQuht9GLYK85/MYbQgaoE4w2K
QYiur+2gMqX3XENOwsg6GaGeNHqJmpRvdVKfVHAbvYCpmDu0quyTpuTts56RdH9/Oaf5m7uNy0+Y
puLiTrcbS5Nol6aBqXh63Tpxt+8L7hTWUdL/Ym8CYYBqnI50PcjJr011cjsWcoWHaWRV1oGymjh4
GksrN9ziw9REWDYltKAkM2+hMZu+xIWAINDkQR8dhuoLNqUmfle/CkAq9Bely5zkU5BN+iOUvcHe
hcwfnqwf9+d16SBefsXsmJRcAfKyQWAdRbKxNUroYhZyvoa/XMxNAieCUiqADaArns2p6Iw+bFKE
ZHnsa6bkjr3qE+kolc8hnm/EcivrAUo27ecorwVKf+rS861zaXu2dVoxDmZtTxmA8amAhlfYSoeu
pHsKmnn50MuGy7IUXRofKvuZ9LnLlU0GxQkJef193/zgBH2BO6LsmxIE/Z0Xhd8llu4zJd3paJeM
qLRP0SeQ9Nv7K/Mf5gxRNNA1wGTN58ww8qJuOWKggfpR+6OUH4QgOwnMOaEjvsTZPulBfMU25pf7
hqe1uJ0vIDt1tHlPutDX+78Vtt3IuGuDJtYbh+U2eqy0uNpySTM2900t7r5JkeB/TKnXpox8QDpq
EGkwAuHngx5L7JiirLivaQvfG8/sMdJD3tq0WxmPEabs0B1Tc9eIMieOwiCMvoeD5ZuR5d8f2OIN
DsHH/xvZNPILf9UD767KFItngXAwColLwLxganiEdIkXadDlAHrBECd0P8op9+5bX1pBS0dPOwI9
1P/m0XNuAN42DIhn9XHsfLUkxUbKYsnLUuPfKspNCRJEKGD7AdMsbr7ZOCXgrUu7taecAAXHcndI
eg+Ukr7cG35UvPzFuND+A8eMjl6k/68nFZmlyuBpnAVaGDcOyqjcTYYGtEeFWHsSLE7hhamZX9QL
jgIipVlQtbmxzfDI8bMsSjYytfjKfbPooFB8+99hzbllgWnNNcAs8yDOGIk2rVW3uRPZjdlt6qQX
1UMolIHyg0SQNHDlQdOZMyQDuApB3U/8DKWExGfolNR2Whpmyp4ycyhAi5L3iqcmadQdI63QKrcb
TIm+mFGZ1L8VOa6QsDHUccvRq1Q6pKgNfrQGFYwskTE21a6WWVODDEGGhAVk6UvLDSPgxcjK+Jdu
QgQxiLWB1gK+ad6wW4ksxwls86C2PhWjPoDD3g910KKNmRxI5a8Gst6xhKRbLk4dLx6GxNezczGE
EBH+NUpBSD7tpPm8v9cWAjoNL160DACYQm4ILwp7yNuRRTTQJ5ptdGkXcrExcu7bbANlDocNH/cN
Luw4VLQQzAG3CWWouRpKGUNXXu0TGrTgsnVjy/wVs/g7UejakV2c70tL05dc+CYyhCFUFGGJH4Zs
15VbpCpD/qaVpQf171J6KHwJDw7ihyDe+WLJ72TYpb2Xsrf7I/4PHwL0IZolIPY7v2moVTCT0YoG
Y/0wqn42urk8+jbEzt/Ur/VrVfnFC9QIU3SlytzJk9dCdeIRqmGv9z9kIbicion/9x2za6g2K5FW
UkkDdDQ7NveU6ojChxjdaI25YqkMMMG8pt68SQpxjs9tcx1NhkaLuQ+f671hPbLOHT0ZwjudU3/U
vasMP9sv0Xgo0J6n+WX3XPWOsjXrjfhWrMGUljIS+Jo/PLyTLuhchI8Wos/VCl/THcacuSL86KUj
tZDG5WzXSkcUgmLyoRtPYwe5or5xcik5kHiFc2wpsYxWNxB6Aw2Olrd5EaIV2SgpWk8D6Ch+FwU6
SK3aMXs/Jw5NPRUiHkqgSx/o/xg0c8X7TBfULDqYCPRwU4JFDrDCWT5Cjvu6YLqgAbMylKKaIwXv
2f3ttRTJ4SJGHxDuLLDDzYm8SM4bKPbIWHRxMJgLntQGmcFTbLjkS/1mQ6TA9Guykpq8dWDAdeBq
nnAqyP3OMxlqU5mprvM6yMG2ocmZY8cbZM477DOaOGBo91dGeYvmA/sQ0szaRJICKrFZ3EgG3aLA
fbaBlexj1D86kC6fhkF3zJF5UrZHwzwnKwiWKXa/Xj3YBPPR9AKeCLlnsV0DMo+qLMs20FNyVFLg
0O34s+61Ta+y3/fHd7tRQPMElic8ghGtqn+c2YXXDEeqJxZhbRA18gnkk4g/kpWQ/9YPXZuYBR1W
OhTM4FUbmOjLzRuGfOeuqkAiqaCitnLoVoYz5xcveGZ0JIGtsdVfozzbaOEaImXNxGxDyMxIS6Wb
hgMCNRIRJ43e76/J7R7H4iPARU8f/kYD8PVNFjdhWfUkx5owHjqq0nkNGLEF2nFJXvppNfy25XoF
xb5mc3ZZoByoo3uVtgENU1czqj1H32xBn1sA9bsepUB9d3+QS9OIFiC050waadDrvR5kqqVmoReY
RiK44XMzJU5tyF/vG1naev8YQZvTtRFlwK+MWhwk0ui+JAJi97gOAtq73ZpC2tKZvTQ1W7QhYyju
Chwkq/nJwP3e5Js3aZUZedmKiZI/lCJwZmeeQdGruEkSWBGj5FG2TRRtU2vpj7ZbY4lcszSt34Vj
sO04HUu1bYOysAsnVKPXBMwAqPF9kapypSvyNkicGnSBC0QPIcTz5thl0kKpPiW8DXgVeUWMyrfy
Q+ACub8ZFi6syQyWAXwLE3RituWGgQimCJiJ64cIOoiKWvuSXeyZlThm7Ktm9BiHmltG2lfChD9G
478OhvEBUzsa8PDoMpyLFSYRRR9VIbdBnn2UNoaZn6J4DYGyOJkXRqaTfrFwRgfmNxorGKUtbeIh
PubS8EylVTWryW1fX1KgzsPdj1YR7EOk+67thJEtdaYeYoPQXyHeMgALuyjFysBR1ykIaamTi19Q
UkH6jwJa5qc99bsSKakyfSJZ6aoJd6vkzES84ln+OPl7XzabARS+qqSrTfhPhJyeVHvhaw0s1O9Q
+PTR3A0KADGe+WY+kn5jfFqBFTYO0YNuZVffOh9MEGoOiIhB14Vc9vUEda1eWOHYA0+b2W6sPo+q
cszpAdzcxFjNu07+eT5mUJ6BRgRtIchpz8YsSRLhjc66CYgjEofTfZ19L22ffIuq74iIHaAqJPoL
DZ8ro7z14yhnou3xjzY5mH3mtzsb0cdlAjUcm9+IcayzHyundnKcs5FNNDp4QiKji86A2c1Ug2q7
zPW0D9pm6A2nriPrnVu1We/6DOWQE+0sO9ni3/YPRbI6zdOpJUzHyCpzp0qownr3P+j2fKHNYuJ6
RfQJVPacJkHORJRZYTwGSFYoiYduKdAmcUNmHuhu1/qCbr0wjEHlA6zTaLAG2mu2hySqRGpVjIGU
53ud8sZlChzHmI7cGYu1YHBxaJBTRRcJCjDwldfWwlGUndWwMUBpTj5wIzQeR13W9mCwSZ//YhbR
PQq5I0CREO3OTCWGnIGDGAPjaDEGJjzfqaTUjloIKPN9U4tziI6nSZdrCqdn57C2EtBlh+oYpGXS
OJG6mxJSgOaNfke48O8bWwCJTP2/ePWjXjYBImdziArMgPiQ8UAeJfvZjowGutIkQgcyGj9t4UYm
Z9kzMo85uKGiemPS1qwPSWXmP1jXA/RrlmE+OmXL2rcsofIa59DtbOD7UJ5BzycoC8059ktTolxA
sZkHBiet00uqDYjbUPmxZgqXgct45cG2YA+JH5DW48E2NTDOIhZTRKZUaRIPKkCAj+iD4QcDVkAK
3CRnWR9W1WRu3S5adgy0MaJmiU6GP2xIF/cfoanWZZrOAXs45e0xb7bKe2p8G+vtCKihpb+OoENo
HXnP0tiVWe0M40sdf1b6WqvIQgLg+ktmh1cwg0Rs1ABVj3ytOxrfDfag4rlcfU83kM2UC+LkW7t7
+r6yBW+frNd2ZxsepF6SQD6OB539lUEtJNs1YkPDDVL079HPNZKupQUGoHtCmUCRE7RI1ydZ6yF4
TptCBEmmouhQJhxAofDJTqrQ6dWyXtlPCzUIBIjYvog4oHsM+YVre0nT5hxXggg6TfWM5FeWONU5
3H8IZdf1lgsSWmtzf0Kndbq+gdB6iuY6DZEOGibt2d3KbaVJtEEWCIWNZpPKKdtws10DD0y/5Z6V
2TxWuR2DraYXgVWXbq2E25Jtu4dMA3z7aNnpyntv6ZRAXQVErHh74Tqb3ap5mxepwmwR2FZEH2XE
xk7emtVekRpt2+hl0Kdpuf+LebywOVu5XqmHAT4JNuU+RW2UjVtaldbub6yg8oCMBsAmN5BkxJfQ
qkyQY1f19iG3xNcBJdoVI0ubfuI8sPF4Rcwz92pjBsWETkYiX23H6CFSzI0aaq+5aRUeTyCUe39I
t/cyNiA628H9NBXw53cK8k9SGTIqBwLkoM5gde1PTHPxCDW1au3+WnIeBlJBE8sCiB3mPI1Rrwu9
CS0RCFCC7UfIaaBg0ZQuJKu5W2Ry9KVvkbY2B1Y+VnXOD+ZgGyvBweLsokIBvSdo+iGAvj7iE8pS
MQe81wUSX4c0s1on0ToO6j+CSFpYn/end/F8W0DmoCRNYG22L0WmUrBQotvb7MdmI6giO1bNpBXH
tWQFMDz08ZkT3Yo28yKESmpFhhhsgubwUmRZBYLn7vXfj+TSxmziKruTzCTH3s+opDhJ30Zub6/C
HpY8FQJycLhoYKpAEHe9PGZmFpZGR1jpQUSGdofmaFrc3ofjRO8pQ0AtsxrbryMTnZF6DVhNxA1H
CSPuV2LIfJJI9mZohtpRKi68TjKSc8T03I1zCDHfn5Glo4NWQySLAXeHhtjsLkQlpipsqsqAvYSh
B+5P9Ku26Cvu0jwL/sYUmKBRxwX/ypzOB9JERdRktgyR4Y67ah73b2UDgmLCUW+7b2pxL0EeBsxL
UxOuMUs2jYQkSd5o2EtyFz0K6IL7utrKf7ObLqzM7oi2ppqZwGMHqtXpm7hj5d7IO317fyyLKzTp
jaNSOqWAZnvWUvOxz4xICRQK3ZMUXJU+E2r6iDSMsXIEFypDAJ38Y4tMzu8iNmQ6Sp2pZMkBxSsa
KXyrLvqTMvJy2EWakLtTzxONO1Ij+hqs6xXlOy2xUcdSwD2GolZOOqSFwNQOOQTSRE5bE3S6lHoq
t87fzIoJRhgZVOZghL/+0k4uO6lVQhlo74wdlNYkX7k8NC+g3LZXcubTBM8DD7CCAr+AIB3AsNkR
ARLAZK2dKQB1qG+jID/qSn2NSRApwGgiep5Kk+1KSLW06Ohpnu4YG4wmc5XpOtZFNTawOdSTaAqp
Orw94niD8uIaU+5SpAOOsklU1wC7xvyq5ggHeqVkShCnhZMcW8MbQ79vNvWwEhMsHcpLQ9PPLzZX
GIYZGC7LaSMXzzRO3DyiK8mWhYsR1xNKm8jxgOVmzrk06NPLctoVURMdirbZpmh6dMhAXbN8u78B
l+JscGXAZaItVTOxO66Hw/s6tscew5FBweaqUe8ZbQzB+LEeHy29ltw2KYdTW+u6GxLrwYAS5DuV
NLYyqwvYbmQHABZGrIq9Al3V6+9gOXpzojFVUMY0nKjMH0YdrVjql9rKHWA73eqgt+iWjVRvYPGR
cuOxyTu/y/snWpZ7qYjGlaO5cF6uPmh2/bG6tKVBnc5LDKm7ZKPm5THELHR8cLKBg97opK9hnxb2
1lQSxOjhDvDGmrlia2S6HCcNbEbU09NnGfyp99d7eVT/WNCup3nEk8uGhiBK0nUcbnKUZOwx6Ibk
re5rvNgTyLGGp8peIydeypdcjWy2zQRSmSyvWyXgxaeRvUuPkY2EieDnVNa3ZZogEwLB9sS1tcpH
e8gjtD8Se4WIb6EygMkF6zvY3xFm23PutkIUiKkl+AjgFrQQBJPS4GYmAcGwAkhMQZFrCw+p0W5C
ZTScItVO2rhGxzVtm5kbvvqG2bYyG9woNsc9WIPw+rssyXj5FX3fvY89IiUBDrLTkPWqJ2jRrHjj
RbdyMfzZFWwMVqEk0/BNgDAl6yeiV1c3f4j83+dOp3mGqjpqIBqil9k2rsMEPLYQ2AmM9qRrgdRs
dL5CtLLg7q9MzPZx36t5zocK7sL4mYcO2CVU+j0aLNwv+/snZnnW/hnMbOe2dCCDYWDnUuH2gu6I
RZ3SKJ8gUXDf0AKi6HraZjc0gkDOIhlns0N+sMr2Nd0Yje5q+i8VxTIpHjxFcaVUexYZ3YzWlvXD
E9JZtc43vDfedar9Ion8ef+rFh3GxVpO03Nx3Sl4LCmUYKIt5SNOPCi6OLo4DMm3RnoqlCctDu7b
W8DrYxaQ+4E+DrLuIKy7Nlh0aZIiaYCLvHfq0EH3BmffjU+qOpbq1Oy1WYM1LbuFC4uzq4eWQubj
NO9NHPqsqhxT2FuWvSQ82urS9zI7DZ26ZaVcOk3/hbQrOZpFp39hfuYROlrx2Ai7CSVk19vYUlKn
iarUvz+viwcGZUlkF8Cagpv2elpbCZRckoVtrIP1k4M/vbNUX1I+KIu9Vny9b2z6ZTdO7sLYbA2j
rmWJsDGjrGTfmi4vXCtVFIfmefY399mFpdnaDSY3Bz7CkiCtT8lLZvm1tmuME2itGRMucjUrFhf9
wYXF2XLZdKDpYMKi2RdbK9zx/mtDAaXvN/fncPo99+Zw5q31WlVy8mfBaurEwZBu5RYyHnrkZEnl
KXRNKGplzeYJtXDU06wlGBfUZhswKeohBKrllch2zcjsRUuVMgl5gl2oDrYPcEZmCyeU3+7P3MIK
oSSrqVOmB2/NefhMB1vrQtAeBmVdk5MNwOhrWBL5RzzWqRcNNvn3eaypRg4INKJ1W5sDefRUs9q4
gr3e3HJyHNF5LanFhkvm7v7AlnzjlaXZxTrYclkjYaagYdeHOm1lK05RPKSeXn00+ROwNci8/vsw
GDkzk4Bbd3rBzbvqIGehjCUUywJWiGEv1yx/Beiw2Nh4h/ltJ4tXadAjBSQ2sbqPRn2NqXJhx0xK
PWhmAkMWeExnrkTq89YokSAJmoQB3lj7eQv5R976K1O7ZmfmSKhtlkwrYQfVZ4/E0VNXWV5kiUOl
HViruBnYIgglkoPOlic22Hsryw5ynG0zPEkUvtZAs3DtXg175mUoBDqieCAYdiTOkX5QSvGQgN2b
K9oxyXW3KWRfStckoRZPzsVkz3xOmiUofZSwOuTdpjWiTYj28ww0jm3PVyZ8Zb7/bPWLuGKUytQ2
B0VBz2HiDLr4ajaPQgcfw8q6ToHgzI1eTuSf9++Fnb5PB8gtYEgy/U3Nr32dH0Dj6gilBMcTwqxc
2sXwq6hXbEp04yGx6xoZWxnsymr+iUAuPoI0ZV8i5a4EEmVOMpCDNdaPemocSduDR6fbQ9DEb7W1
OV563GPwKFJP0rioks4OT5X2RoWKAyY5tkB0ghdPAlg2cHEjNNRxqFwhSocS0x012W3sNTqopUQc
CPRUgBomKNQNRNu2M9JWvaUERTdAAyJ9GNAJLWv9o2gMpKyHLSrzeFAbx0ac9CYLeKo7ItkZknC6
NULUxTW4+JZpo1ysQT0q7aik2Ahavhnk1G3AhOWZ3E/BvAWajOxvLoUJ3IvyG2gT5095OZKqvDEk
PHjHj0pzB7FRdKfoVmJHdfL4N9v7wsxsVI1iNcUAStCgyBvA7GkClVpWtzG4P9JeQq81NLrcdEBb
DPokQ5eSkTlNywZfs0rbayyRHcA2EW7BNDT6vco/EnOETqTdhAfaUd0XqmjBs1gKL2n0/jGi6B68
f0IXwt8pnTaRgYJhUiEznzMgEWDoeqQGWVg9tXUZRJ21xlmy5GxAbDchQyZ40bxXI7HSrjeVFLNk
cL5LtMjcWw2kmlEOWgNULsEBkEEFnhfcD8hDzvu8SlCsNUrC1MDMtG9oWkPfzXZQH1UtdYgdZInq
5fL3uELeMGt8MpaRWwDAdX9Ob4J98FYiC4p8Hm7MCVN0vdeBWRdhYjbNWSbMkdEWqiehF2q/mRF5
kfp639hNoGoBvITsNbofUE6E7sW1MSmRuK5IfXPuMxZIlfqSjOUmYm3nMJD9SoJh38uDvL1v9da3
TGbRsT5RMU5sv7Mkf1RJg6Da2JwbwTdW229ZfqqzFxw05PU3Lf9a5ycmn6PW75V+OzQg4tjqZI3r
4w8559UBxGcAug8Y1SQ/hIbF69FnTRoP3LKbs0jexBN0/KAHkPdbs3NC4ug+30aSbxan7jeElDk7
JsaGKn73wpgfkwOUVOTBqU6xsgUVZ5edoBCiUK8bj0rudNJTE6zxuS7sDDTuoJSEWAoJ33nBgXai
imxgU8/AtI1G6XbquwnVM6WEr4DXWFmjm8t3qsdBpBXkJOi0RNnhenKqhg8hUL/NOe3Zzizqc5F9
oOsXLYntto2iU5mhOUAhaCYdfrfSr856H3LFW/mIGxc5fYQO1Aoa0yz8me3PNGzVXmJGc84ACwdq
dq9V6Uv0Qkov1VWXt+CegnaU3fthNZhOJitfVz5gYc4n5Azac1D9Aqf79POLmydMwL5vFUl71tP3
cGhBrQNmCu3BNhrHZE8si/fjl6beD+yB5dGujsHzp3kk+poomctUfaXr5DYVi/lAvUlD4yveLCBP
vf4cJLVJV1GtPWugiqu1E7A7UrQdEROB77m0QeHW/U7GrZE+V/LoWJT5maauvAOnOZ+dGg3StjKw
7dP5mStyGwOYh8BZ052jslKc1Oaag+bN0V2Z+WkoN2bQkqhNZJQahM+uh4raBpdlpe/OIL9sIpdm
fmZ9SbRHswKf0jksPbn0uu5zxerthrP/UMxjybHtoB43s2qnXSanKK1BbUXQDX/ko6uPvUPIESKj
uAcdwxnHnViNqW822qRpbeGdBE5ynLZ5FyYIGVp1THo7iMuzpT5UEpj164+EPeRIsN8f5M0CQj0H
yd2p2xNCfegJvB6jUGKhdaSSAlONnSr9Qdf0j2/HggOL9i/w5WPlADm7NkAqlCrquk/OWsscjTSO
xTaQsHfh3VwlWhOCXLKG8isIlNB6jmLlLFDWJTQK4J0AaxaAWCi2lR/quw5KxTUKoUVD024EjA47
f+5/c533ZdFqyVm1qkl8gJ4ZnpnVrkpWjvlNuAtZb3gbFBGR7cOzfXbKOzzaiSkl6dkMwEDuxHru
l2HrVJKbo7Qiq/5YrZy2paEZqONMpA/Avvy5sC/cnJECxGzIOSw6HIlh09XR+cyOWR3c33o38QZG
Zk7+C9BA+I75zmh0bhhF1qZngseUVcRO46Lk7ZjKy7DP1+7LRWPY6OiuBOOzZU5n/WJQ49Binyd6
eu4720mtXdsJr62UHWiuJmIhugbGuHmBY3Co0ANzjlgVzPgze6qV2VTqq+xcNsa+AOl5Ge4NyTxJ
ay+H27fhzNJ0d1+MrO4q3JUjLAHmpW2ialN1m9A85tVW9yQEK1/lNWDg2thmRzqubaZJBcPYOuGk
8XM3PvbJ6Kzl029LybjpkYqTsWiIg9GccT2yhGaFUmZSelZNr+6OND9Hg4dQNNYyR+sTEFurDhfH
XtoN2yxAup39amzv/ia9HSu+YWpDwgmESzamF8nF7MpiiIkiJdnZ4LvafAqTY1g9qMqP+1Zujxzc
LzYmIE8IQlEvubaS59EAvYExO8fSJnzQH5tsx8NJIf7fYkcm7n/U5hHlg80dz81rO4z1SQ0q3uIs
oR1XWC9a/kD4k965dv02kYOnK7N3816b2ZvNHpN6cyQ67Mnho9rnnlYdE30NiTt99FVwgPsFMBjA
U5DpQIA6O2qJEXHNrOX43NQ/ZOWdrUUfC4NAtzT8E6QTcBfPqZj6wi57AKnjMzE/x/ZZKrZJuJa0
v30FweECtWEBbgiUHor31yuDYK6QQlamZyV6LcfcsdJnJX+Q+bYkn5a6Kc96dBy/lW7/avfURcbn
/gaczyGOF8J7vH7QhI6enRtKfDEkDUTOynMEyqGMADGy1lgwn8X/tgAOIQwQVuYXZlaOFRt5Wp5L
kXtje6KhAJnCSji6ZAReF3wZSHFPjRPXs1jZGXaDIZdnkyQofHxWxj7NtvenasEGiJCgNQ0VNbzN
5yFvVEhZVUpSfZaVhzS3HRk1o2iNwX/JCIILVPn+NH1Ys+2QaTlVeshanxNln6L9IYu3QDA790dy
u+i4m6bID4E1uuXns0Vyu66At0R2wQSLbZobEjji8tz//1mZDUXupGIoZVjRY2C8S6dEL9R9CzeH
B9OEgUxYQYTNAMjP3CcprSRtQpjolIPQAcawN4bqGoZwomcwqfNN6/alC7kYSXOqYl8UKyCGxYmc
mirB3wHPOo/XlczIiBbR5jz2re1Qs6KQveTK2jCXzaBkifINpK/mmRIQ74ScR0jQ1IonE7BRuuDw
hhKc2jhIeqtf5exbL751jRf3nrLG5DC/CKc5Rp5mgkKjXQep6OujBe1JJIdD5EcYr3dEfg+N1Ofq
lyZd25W3W//a0DQLFzeugiQonwqz57bAS09XnJ49k7VDvDSVU5/eBM5Co9m8KyUWJaFUYe0ZnBjx
K9oHbU+IuNnd35g3SaU/k4YKJSgpQIGB8P16LGKg4yBDcPoMzY+y/WG+j80hNL+28cZ8T3VXieHo
m01WOY2yLSQBqgXb1zy5+ORa5QzlCex7hlmekkzyIJTgotMErajUxv+K1y7aluMvwqGQDKG3cmev
aXIvzZExqasivQAvMdfXZR1IhCtJ7s5y972HOIsyrLVcLe0ppFPIhBABxZsx/fxiqcEXrptjmnXn
uEnzw9iWxb4urBp05raNlgWl8lbWYwoFLkOFaT0QS06alKgnI3d2bVCuG0HsjnaI5pzMOqYm8kSv
cryxETtLjoQ0+Qt9E1uDnUF5+F+cfdlu4zjX7RMR0DzcUpMd20nkOEPVjZChonmmRElPf5Zy8Z9Y
Niz0hwa6L6rQNClyc3PvNXRvRUpLPA8o1+0aivS20jrsWU524jeDEp/0YdoSZBD2wWhHa5nTz8P7
1k9drI009AKRgrI78dwbUw+tjVL4QO0jbKzZi8dv1Tsz93P+UFcTlfkOHk6x8FHBRwEG1kiQAWWQ
ydtkWOlBb2xTs0fz2KNjkjoKcCPKHZfcnFuEf1fbhlOxoCLxmvShTB1Y0pipI0J0FuYfwWPSUl61
VgBOAP5i1tL+X5p73d6onElz5W38mYTxzgCuFZJdQ7AW9K58shlCiawEsR0KXcv3b9PkoHuMiK36
NhOEz1jrDspr8q6TjWa6RcNOpNsIo538Z2FTbJaZHIDiBa4UhPU5UP3anXIZZ8EMRz5xFVCbdqr/
Kon5JiThwYwnYWVrXkAC5tFgJQpxUyh9zc/9xWhJExedhvgqyRlgsadWbe1KUGwdabn2lsgP8Dxo
10V+5wi02GZQcpjz2rmYcWHhxvW4UkiPAh5UKGNqGq6UhDZ7Bv8TymeAbIkOUpwHpVpJoq7EFrx2
pNnvF5ZPoEufzxaahLnSCGF3IuqhlEKoKa8VaC76N/OC/h5icYBIVBvSNATsVItehUWMCvAbI68P
3ZTcVVYJY1jKP3ov5C+3o8xPF/hiTef8E2VZtFGWhBsIs0FBTYm6UyU7emYFXpvd55tU2OXw4ZNo
8CDUjsC/Vkad86jLUWFINLNp4TayuGsMIgSF3CK2iZ/DVgP2IaTKX8FRZDcOt6kVCI/iuIcgfPek
ZKeupcSWLJauPDCvXN5zF+f/fsQiwPIWltSRhu1kZB13ItDCLB7LeLZo1evt+V7dQTMBDIVCA9Th
xUhmOJhSWalogEC2ojwIDbNuD3ChkoYNNKc7M28KAP4Lw+2kQM+7gGjzidUHXMmR1nhq8twoz009
bdjglOWpqqmZoRYHdr+wAaYchvQ0QjOmvGvyAPS7YlMWLkxUbv+ya1v77JfN5YRfkanjjSzCQwbl
8GQj1TsVVf/+MZL+FKmtTPcBces/7DDdZcnH7YEvtpiILh1qqzP0ECF5WRlsjIizrpZrH90vM3Ur
zZKU8NiNj3A+cUQeAM+zVp++zO1RHZxplPgCQK/ii5zPNQ5bZVC0qvUj8hCOfmASe1AeCqZTkNnG
V8iXydq+7FyZwznRBiVJ6P7dnvVFb97AT8C7XwG5EfJ0qASd/4SyMqIoNlnrdzpADpQwaxT+ZvAr
jkrBFVViaTru5ft43Gb1Vo/sOn+UyPc0AhTf1w8m/Gm/QkJlOL2RlQ+yrGr+/DJ0fqA/hd6lfJFf
qqxr0KVufbmN7F7Z1+SbtSc+vjHN3MjBGpXi4nTPC6EpcC1HCRUl/cVdDCF+ArQeaE2QrrWUaGcO
saW1j7eX+3J3L0aZM4Jfu7sEMDsbof3p8/xbZz1lTLfNvrbhHaIRmEWnbiJtiiC36m5TTM9DHK+c
r+sf/Nc8F6EUDBpVDQG28KF0mkSFpxMGHa/C0sm4bafSFmNLSSu4FdI8/fNnqPdK+pexZ6AunSCy
g/JOgYemmTyi5yeGxcqj4upHmK2A0IRUIUC7OBAlFIliLZlaf0KNpgs3Q9Ba2ZqT3rVBkJij2QZa
NqTdF4N0hhE3TA9avzfIBwTsm02qTxnofuYasOvyjYTPDd92VL/mw4VmwPnnbuUuYrASYH4vsL9a
HDjhcJji1maKJ4Xwn1KQzu5EeVPkdisf++4oD3dqt4kf610SjF6Vs/0E1VqYzKM78je2Eoej+w5J
g77elr1X6pQD9Qc9/HqtpHV1n8yX7VwdhrPqUjKoHFLNmEyd+SkRdylXHcJhFRyNxzjUqFIqVm48
kvY7wIeKQD/M9Q/kmrSNH3mMtkOe0TRzpbcutE1W2Zki2AS7+vZpuhKyZwYlXMhRV4YawiJ2MTEJ
Va3hzI+sPj90qB2S4SiPfq9ZYvHOV3um88Y4y0LwNeeyPZoSKJFdyO3ECFZ4KYSd330zBliMRs1j
HhzHRz40FFnAJlb/I2UYMRCFbBGESAjkzjWz8/0zyKidFypUQfCAmCCyxiPHDKXUatd9jOaUcTG5
OdLqeI0A34T09XwooTSbSBynwQdCwq4kmKaZoVXWmy5cYThdOX5nA81//isEir0UNhUTBr9nnp5V
lCV33biGCL7IoOaF+zWbRYJstC3uuxaz4elrmHxUwUoefLlagBPNR1sAI1bDSOeTUKQuS3UoL/ll
GZdepFbpjnG81IxpLNHPkUL79la/vAxRowAEAa81gBGMZYV5goB0n0rN4IexvmEPGRD2QdA6OdTD
oO3a0DBZg6RcriCqwLCyAYEcthA4ZOcz7BXgqXtBGvzMMEMHsg/A9Bfwhrg9rx9ptvNtJ4kiXjOo
Ns8+DcsIOYLGHBmxioXsa33bZLnhohgsWVyoUruDHelmICTdZA2AKO1YfPdGNzrxoPc0zIfQAbg5
pH2T9i6K+6FjpEPmySEoObd/5jzZi185U13nxySEPBbbKe7V2KzlaPTNilPTjC0hh5AcN2yDu8mq
OuC1pUeI+b/RFkvfwh5AlUYkhH1d2mGrbpS2WOm8X5sQpOAgCaxDThbq0Odfd8TLuONKOvoy+gnB
c6xiGx00+UUQj7dX7kfjaLl0UECCtgukJoAwWoSwNAsgQpJ3ox9VpRtlf4XGNUhFE2YND82jHg6u
abxGBrfrQbSi8W+cHPPQS+DLI9qwE8j6T/VPEevUmKFxw0qOeRmLAIf7KZOCko2KyGIZuK7n5ljz
0a/TcB+rqKebNVizUZGtXFXXPim6kgZeXKgK4Aifr7dWdrrECRv9yWD3odJspDx6vr3SV4cAXgLL
jHoSBjofQidK1yocc4nECLl8IaqYjDCtTOSyADAjCNFFww0xA1+W/NSx1MS60dTRLwNI+QWIC16o
i8xuwMy3opl5rcZtvylI1Fj5OLaONqj5HWua1spZIq3Ej2sfEA8XXYLNC1A4S4mYLONl1STi6Kut
/qBi42Rd/gCUsXd7ba+EezwJgU0HSB1A6WVfLMt07A1NGP0YpsQFIHrpVDhN8z6ugfCvnctZUgqX
C1yitGUCDFM0TarldPLbPvnXpKZd4F8QGsxtaTJP8IZcq81d5lB47P4acHECGJNC2eAhBuyYx8XE
EqtPpThlwjauqGR8yr1zeymvbiDoFWEXaeg3I+if79MJTKQ8R7fHz5M7ERqJkngXwKeE9oyGeG+G
ytcIiY9xCh8g9bdti3Bz+wdcOyeQRAH3B9VIKNLPK/Ir/+CJWMsgXU2+rmeT1chh5RFJXvOiu1D+
BL5a1NG0m0WtdDw1FsdxbCKS17GOV72ebsTK7ke7ianE7CDXaPIk6x7oTADDexUBkbOrbXmSdgDY
tqhvx+lfrm2SvL5rmPx0e/qXxdj5hwEfAc6ZCPDfBfNMallTqPhhA3nQqiPqE1ZEHAmGtM9y5cbq
X75Wzrp2SLEQ6BQBuTbLiJyvuKRABSFV5AmnJ3RIILtojGyLbE2Y4NohnUFXYHtBmwEyp4thpMIc
MmGa/GHoM4DJEhF1ibqBjDhwzDz6ur2OVzIyZMKAVKN0g428FApmUZWaAwsFXyyZ4JVx+mxkRIXm
rIz+f5HkXt6IutPDIGYlAl9ZTQwMqpsCGCBUsRbZQS7kslglGNiEcUWtai7c/txo1B//+/xQbZ1Z
AjM26OcY/zomI3SVlKAsR79JXVP7h76l1Qh+CjibYJzaNSLplTAEBad5g8iQMbsgA4RRJfDEbEZf
FzJHj0L0AuHnZtgjiOyCcCwq1LOD03+fIRL4ufc7i38vsTVSM4FnCYNYv4HbruKPBHwLRy3AcXL7
ZAW8cS0cgH0AWAW8/2aszWJzQhdEz41aGf3R1B29Kx9KXtjqkLhBom3TbJ8Qp0Ezij+qMfeKib0Q
PGKDL1O7F1QrRvXVH42vbvq8vQRXjszZr1rktTCF4ITEuMyHEGg3o99KCbc5IPfQwF5Joa+dl98L
sNi2gYFNK3R4nYeSktG26KgkhV8oolMTeyrhWPxmZcgrl+msBgxOlwx2zsWtPRYhvB2nGHGHCX4Q
elUgOGa07bMPVXNuL+S1QzmzdiSEHkSgpSFUIE5p38jl5KPP2214YIwuUfCgSeSp3t4e6krVGN19
zAkeiJgXVGvP41w5am0kTNXkpzD0kV7y9F+mf7IHI7Hj6Z41Lxl5Laody2003PmOJd7t8a9NFdcn
muZA26HBtYjmgkFaDnU0rKoypB4UQD6NeAqdqYUf4+2RrgUF1M4Q4+ZHF+ry5xOVIr02RxH3Bh+s
/Cg/leODvJukGOBWN4zWNujVef0abbFBm2GqQlJqk6/WnDLQpCcjduouXHl5SdfOHF7wIGmiT4+i
1SL/YCPSzBCyqL7S25DrgKKXWfmm+adoKvhZxnSqnETd9KSxePLVtHaAN376GMg0Se/qdltLCU32
IcxkpOleHU5xZUDqRz9oa9411w4sqmvw4QD0EM/zxXcOhloZDDWYfABKBCo38mMH8r3Vp41omRFc
yFowna3SYP9DrQNwI9QdUGqDpurPAv66eeqxrVoddBRff0tB8Zda2wiBYIGH92Dnr7e32JWPjlwB
upnIiACVWWLqU9KFI54wgg9JC9MRoxwiO6yMnabL1tSjft7Ui5cwuhiqgijxY4czL/iveSWJybmm
c9E39PCkZUJulwHyv2wQJWsaGwF+jYCRDg1J3GnScmdSJ9HtGiHfhAhkxyYein2qxRDg6bR0ZyCH
c/W+564cxyFtMrM7JJJS2EYmNvsqLQ2naLoqo5MWiG9yD586FDBlB83L/DEbheg4RKFBhawv7awL
o5UodWWXA9c8P8tQiUNfZbHLq47VSdQVsl92+5w1h3x8NOBDgSfyygvwWjj8PdIyHkHdrKzhsiT7
ue5OTQEsyYQcpXGiotyI8b2egWDSx1YaQRwvdJO/Y7DrYGyqD+TP7b105WExUxrxshGgxYpy//n3
7dDaaUwTP0QQC7tVULNdQxZcoMZxJs6GmLfzry3ESD4NZpHKfqrutPJeb0pKkEvM0i/6AKvDe12w
RZQGs3HPNAg/NjRLZlP6IDn+L3NFUo+UBpfeEl4ppm3aMq2WfVUge5n0lp7GKw+V68v5f0Msv6vU
A/iY5Rgi7jtLhaMScEm3J3HlKSQDG2zOjV9Yhl1sUnloqskoiOK3w3bQvlvllVFl/NcFbv5ZQ3nG
vT3eZbDBcABzosA+B4GlTETLpKmJ1EL1sVHcuHgY8o2QrQloXS4bbKUFXQY0AzVEQCnPtwj8Plot
BVfN55HG6FgwMK7RN7BvT2U+vuexDEBuxLK5W4B/LVU/SZvD5JBoqs9crYZ2+7QnFoTZGvXtWUzW
+C1X1g0ErtkqGNAPCCEsbuYs7SFmGoeqr9X5vgb0gtiF3K+w1K+0ZsE2REUCtW5gsS5KL82gC1zW
W0wpqBq3FVlzVBMGrqMwpvtiiGJHUybDrVMubnil51bW6dG9LrPSqyX42HE1TVY2zDyx5SoDD4sq
Be5g3FCLG6OZEpBE+kr1W8fQ32CRWCufXN2oxLv9NS+DNZCv2BkaUIPgY10QetikgW7eiv4U2aog
0/JTG1x1XMP9XX5HuHPgTYkkGVBilCjPt2Y0M1HGXBPx1KozDzSskkqNbDoo0jSb2zO6sPz8cQJB
EMaVhk4PgA3nY5m40QS1VUVfnF4hm4cnlt1Ew1YeEmf6IJ2bprB8bp1ej62uPvXV0RBdQIuZMQHy
4hV9ZZvgI2aikyoU2o0x+YrF+7F2GsVOI5tEL/VKJvJDtTj/2KjFqNji8zdAvjt/pF+xvdZA9o/R
KvE5mE4sgHXNjpPSJfhFRv5Z1W+KpTexJzbDpofWS42SWaGmqMCCxCbpVJqA3nyI+NcQ/2tDzMpt
uoemfpUAYubxV0kqTxvv6z00XGklx7u0OqC5ZUWl+Q520e3Vv4wOALMoWHcEV1SjlzFI7DlvoAou
+SK50/OS8rGkRWsZTeSW08tAaDW+3R7xp2q1XD3kcdBMxPrNl+T56g08LMQEf+Lnx4r8MarIyjO7
UAFYmZ7NSfhA7aLqjwUs6vFIEgBzERKD9vfisXhR28mKqmEbcUeAlXzQ69tytBLIMHXpStj8KW6e
/0xYXYBvOwOPwUhdnjSjLtOej5Hi8yYwYfMEkbwaQo6bfqxbv1QqgVYlCYACUnoaGKW2IUpYAIvO
++/bC3alDItfgsAiqsjRADFbvCLTps21kMSKr4vwB48cnfxhYGG0BsyoUodl91iiXZ24le7cHvly
c5wPPF9gv/a5wFJdbhUsQWrCENMewepnOZ6wVm7ekfSxjVYeXFdnisoSTheKZThgc1j6NWBgEBHg
lkbzo30ZnSCNCjK9R/wEpTuCM8QKqNbS1pRdoVpp31+p+qhzhRCNL3NmNSxxi6mcByTsO82HejWN
c5mayl8eNBBOFGyIqFpxRqjkNpUjww3mU29p2ThVtjGDajMqhzjZhmHmmMaw8rsu75X5Z+FaAWHJ
mB19zlcE1rSsSBSu+USVNnK7rUJQzCfRLkrVhQHV7e995WKF9SlETUDHgdsLoCTno/WRqHBZHXW/
y2hQ7xvQeucCXzK6SfI0RjR/aPihVLZRMu50cSWLvJIyQz4bgQElE3x/gEfPR+94gQq/2es+kx0O
Iq4WwE9in3RPWf+V1Uf9ZXAYLYbEm2Ys+CsQOeOwQqGZ77XFoT/7CYuUTIgg6DDEXPdhTSoSV0pf
gClEPfNgsF0Czv3t9b68Zc8nvDjYsiFOBSGT7uPdq1m8ghCXXo2g0Rjl2kv96qdFfwMZJ/JZ1FIX
i8sLNkUsV3R/iCprrF4idI60nTjRfqeUbIuyRALcgG5nwSHtHm/P8zJpwTx/jb1YVShEJUxgsu6b
uhdXj2UAk809XwkePyd08e0ATJBxTMCUBdtlETzQgVeLNpOTo0IE7JA6C6BmGupBDy5U0SY10gQR
fVBWy4AkxCxNy0PdisNrXIVVDWFQwoLNILTxew3Zo1dimtAmQo+guE/yAYyuvhyheGXiL8NtUMiA
oO7jqAg2LE0E6MRO2WRAcgUYTbsPuf6v67u4skBuL3MrHsTm2YDg9psSjVAAneYyAE7BpHuJnCM7
UPmka3dpFyLdUZQK9UExBtbLIoUy/08ZySyesuydTS0UrsD6K+4GOYDYVtaoIrom6fDKhS7gdhFr
Pagasphb0BuGhV7Jar2wUi0v3xJ96ALYNpUExn5ckmiL/p5qjZBQNB6HBq+Ef2JbQqwAjqsoXQDZ
O340OW8LOuSBWtxPiHWvHeQ3J6oAYL1PxSyrraoJclsrE57aamfAg4rXjOwnQQ5TylFaa20Na5Pa
sFHkH5oWtXDDzXv01zpJKk2PTKoSvucmVPKp0Kll7calAlL1mJe9/Axzumw/BkA7rRT5r5y82QAB
KlGzmDzQQeehBjdQG0lwSDlCY+AxQfUwTN+JPnzd3vdzcF7sSLQP8P+HnpEGnOTizOVqDipoaCZH
oqqvJGD3Bo+1lRhy5Wyh6zM7KYG/hKO9yEUDWexDZSAoOuWJ1UPKnN8Z5mA3/en2XK6Og5Fmf2HI
ay2NSIgcMHDts/TIElS+wsg14p0SAGi8Rp69umi/BpqTkl85wDAgPYQzJAhR7CMonqfm+fZEVv7/
yvKOiyswMscyPZp6+mEKhJpa959xc3BH+v9TWCZsoUZ6DTs3PQ6g1QkwE6Is7tzBhP7N7blc2cYY
aIYbom43202fr1UYK8g3SZ0eO6Xaj1O9qXKppmkXbG+Pc+VaRE0f6REe9ZjXUvgmqCt0ZgPd8BH2
HicJT5lKhaSedjcyn+V/oCy0MrFrHwmt0/llgjREXBIjQckrApQ6TV/mT6JxB2nu/2UATAS7GehD
efkIkYQe8I2wB4HN3CvGwxSuPayuLRkEWWYPGW1W7lls405lQ9boQeCXTLIC8YFMI43b3O1kqAM+
K7WwVhS5kinOLR5U4kHgh9n5YkARgqqyVEdkzt3yEbqiit3FLw1/qfpxC3nfoba77sksXWN8EVB6
VXIamK5aV1ay5gJxuS1R/5kbAjMLGi2JxREryz4tQbMnPsAdltwMAD+C1JWskHzmCZ1HV2i4/nQ8
DDRohJ+M51eg0JWxUCI1i48aw0sfqsb15BWP2XcUi25YuLGwsmWu1CB1xD50KX/KL/IynOtEgLFV
iksDWjhWG+WeYr6an3i4QkOoE7O7SY8OE54Jt8/etWEhV4BnCbIaCXCjRYRPdLksNZg8HluIG9iA
eudujizZCeSGH4E8Kba6yQdkJjzaQstZfDbTYs3M7vKLziYoKIUCigMQ7VL+h/Q5KkXtFB+reDTA
6NSxmVlJtpUarLFjLz/rrMA3G1ZAjAReYotLEzJQQVb0SXHURdjPQhOYotJHC8OfpmwHQTOQF53b
K3xtxPmxAx4D3h2IcedRtA/j3IiFrDg2EvpXdDJpIe9D0y47q1fgba+vfNG18eY//7VxZbUQ5VTF
eIph58IEVSNHUh1IZyKMGtlJOt6e3pW2C+Qw///8lqCeIKumOI0xHhEtg71rMKDvdhFgcaza5CDF
BVYfb1ld4qgqVuSz2IJI2+3fcMliQ5oF3AbCORIh4HDmDfZrznmbCT1g2MVxrkGr+2a878l7EB7E
7pSXu676bKsPE0ab34OIxrzhVIx2/E9aC5Y8oAJWItUN87upWWOXX/kW+F24QnV1LsIvC50Jy8Ra
15LyKEKQicFWDLHKGyrccOm+zg76yvvyMovCMsxePGiWAmm2fOIWXZdoDVSLjhGQe+lRMnBr589h
tSYscAWsjbTTxFsWtHbIkCxVCtu2YWMCj5kjZ++KAuRGsOM29nbu/PmuHfM7DmByeGrVvR6XwPXv
6pUE+7J8JiFSgGYBfZKZML3ErqnGMNQoICtHSEDTvn2K65jCDagSdfznUYclhZY8mGNBtT5Y2WyX
EXMeGzwY6IfiMYjS2flm48DSRiTE2Jp4UKp3RbqTSUllYYtyvFwemerihbNyqC+uX5CUcN3NQiaw
kEU753zMFMDXNMxS8yhBib7fZmRXKxZYevIa+OHqQEAnAwk6X3vLhU3HDDiwIDOPY/Qd+GDOD2FD
wc+IGvf2mb2MG/OUfo20uHjyrglb2G2Zxwpm6OUrlEfVTa3R7tgI+0GxzPFFiv5GqoKV3XQ5OAdr
UiMXp2Wmu+If0wA+E2u6CJRamRbxRNIUxlUpHb7K/mmEYNS4Kix6kW0qaHKg84D62qwLL0vn3y4a
AOPlYcqfDBIlDx0od7ZUoz97ez0vR8EMZsYc8EAzrGyxnIS3ejiGhfIUMxjeGw9Be7o9wBxDzxIi
2CpiqX4A30i/llxkRR2zLCGdAqngvcjwwiZWbPy5PcZlIP8ZBFx9wE2wXD+b5lcgLwAkgGDkpDwx
d0j/Kn+LniKGm/JnHjym6VatBpqlO55bQEdT0QdyjDazHKmpUg016/2qsM/FeVj8oMWyoq4gJmMm
Kk/1Sz46JXQyEmXPM8mFBfntuV98QFTNNBw4ESV4MASXT2AlZQOaUooG03rIkFSvKGLdHuDizaAC
dofmIeqvoNECwX6+D6GJhuY5lPpPLXonp6ZEdGz4AEXnSE9cA/KVFqgRyrE3ozXxsouTNo+MQwCD
TtxNaEmfjxzJcdhPYOmc9HJrQMiiPpiP/wMr72cU3Ea4DpBEL89ZEAA8miSYn1pHwMI4MFmnDM2m
xFPaaavpqZ15Igu9/76qs+EDAGN4FgGudD43GXULBihIeEI9xpo0yObJVlVAmzbyxORTRjnr9ngX
xxAyrSh3gkWKhjs0zBaPciLFbGwZNB4Ldd8mj6P6FYz/+X2MMXDN4IwDyoiuwGLTjyYLZXh5ZicN
+JhB7mm65oRzuRfPR5iP3a9znnVJUidSk516I4XS9H1uFBYUZsmseXhEJ31l0S7cqvBEhu09pKtA
7gH0wlx8pUTSk65VlfTUyv7QWYzgOeeE/EjkvVKIjoosIsiFbQn8TKO6STvSQunssvGHaq9F0Mcp
3f/+GXEiAN/G74Lq6eIzNlLecQkp1EkL4PyKeApWJwyHHKBH32+PdCGhPM8dRQhoIqKEIwOlc77W
VZqwisV1fkIReYSGdBlW/xTexcTqIlL+0xkgyXaks2kv63r7NkrDqMEnMuAHTWRwnTAIOuAAJZPs
E2TKrl45QJe9g8XvWywFeN5jGNYsP6XlbihGeOAQGk3KNhRiW8q+StEFULygYwhqxHM0INXi/u0l
ugy9WCENqHNUasByXpZrVCEmPJ+yWd4WgkNDDxM4ZU1e/MoYYAig6AR0O0xLlhlcBapLCP+w/GQI
VeUhew4tSC6aK9vq2sdGAqDPDpkinpzLl5AZDHoxNlVxCtqOP5ikkd6A32h8UnWdFc2/j4pCrxlU
GvQKK1u1YkQlvOuhBa8hfHrMyOGx2sLiEoWlyGyjlV94ecVDPw5IITSKUG9AwW/xVmOBPoaVofcn
obIMJJdRE3Ornvw6/McSl5euZB55v02k+IlEJq27yB7bU9hFFnxrwsCWiQPLJFqhgbhmavfzEc5y
nPm34fpFYihh8ZZVLmESaggENvxEIHIcim4VfMD1FupYR/jbWMG0GYvWSdUaLHc3JvE26DMPqoJF
XlNSWvnbYL6hPYGctcxcTXWifJNF3x0sY4wH2BU7+Ntdc4BtSIwehAl0IkxMtZHRsnKI7hABiWH1
RhS3VQ911cK+7rMQSie6j//lPXSrPrTkzUSHGrW12/v/MhoDxq38lLt+0K+LCIFQwJJeVPkpr3lB
C63XHKHLBFdJ4u9WqWevDeOr70i68pT6uUgW6433MURP5psTCd/iGhDjQAMk3+AndXgNVGDvBLcM
t2VxHMujED/KOo2DF3N4iYlsIS+vTNGpHuQPbSuRu3wvPCW6nRiwDLkfYKAWWqr4ELV4Z2+VnWK4
qmaLhzHWbXHwYZ1SOfGjZLp6wmjV0OFQah7QoLX8bP6TTPv2gl72+3HToKSFY2iA2gb17POYW6gt
14OG8JOQQpMASqqN8mAqsHqzdMWLpkNXV1SLbd1XLfjqhE+afqibgeqJZ9znEY3StTqfPN/Zy6X+
/YsWr52hAUh/jAJ+6iHLILq8hiLfY2pCaZ5ZlQn5NW0/hraC0u1e22rRe/8SRLQhj6oAuuYb6W29
tAJjg814GCNn0m0pPxQKLgcb1iRysEmzGjsHDgU7SGtFKy3ei6QHxUGw1aDJg54eCJiLJ3cq6bFS
FTw9JQFRtwOgxlYzDYbNgQFaOQsXcXoeCsAUJJNAYIFYcf7lWgMu7CjmpTBgQIUOt2JnSQZLrNsb
5FIQBMOAZzxzN+Z32zKNk7Ikl0s0RGGXleWf6LSkUHYW4iD1xForVascdZTRM6Y03pR1XWNlShYb
6NOOgML3NRCKlEyxUVkFCMCjVQQj/BCCSOfgEjCiR16sFaR2lUhmuMED+FjTATVzMOHkQHqqK9nE
54SOVW/l2thmtOqmsbDAoueITIAkxS5go/w9M0kSuN1URLIFNEH/Ny4TqLJHpgGq4O0lucwD5tCL
PiawKIgF+O/5yndjk1ZyGM0p0T1zeeuiqsI57dy2d1jxouzaLyBlAKRZ+eI/gohnRwPkZeSEEIYz
0LaFbuL5wCHyJmHQUDLLIyv7auzYbiunB0zQy51Q2XTNrqytHuCUO/hNQ31gsHvZEhwok4Z0+FPm
VJ9NvCcou3/nd7pT38kuEI1GQ/ODcZDuABwM/9UpbaCk89HIABbT5I3vC7jbBFDVgIThIctNKm6E
98DwYIOgvBqpFQ3vuDji5sQmry+cJNsyjfbhCgDoEhOFVg5EaYDPw+pDRGU+Dr8ScZWApxbVDOR/
4L1U3ruy/G9UfBP0gUKwG+gmNjDheTK797rqVx6kc8hZrPscHmf2OOR5L/gd2INDKcAH/SQbXtu+
VN2jwTz1Wciehc7N1xosV0eDdjYiCLSkgD86n+mIWk9hFkp5QnIPJgVUH2nQPfB2E/L7NWrUD3Dq
fGqIH+j+A/kIiB/E8c8HK9KcxWaoQvTT0o4tAH7ls58dmZtBkW7/te82hjXu9vILUy39EH3AMRdQ
pNWNfeVInf2M5eOUS+akcyhrnGq6tU26HWzykdKv1CmtdkPotnF72wWMo6YKmlz3Bzui6pY428jd
bUcrtFFekT8e1Ps3VlidtDsNNu3dcpM7B5UKkG53wsrZTJvOe2u9B0Nw5E/NFxFvPCW8CzxzL+Ph
RCODxpZhD3e1d0AL4iAegcmkIeSCHrMt2onsUfuGAK69xUnCX4B5126gcHijtZftX79hRTXYxn1j
i09tYSePfbCt74/FvmJO+aK7pcXwc8mn8a4mFD5tNCko92R3PA6tVe6DO53mnuhF7uGxNLzI+ncQ
tsz1KvefSVW7pFtscUu4q50DtNWsON0MdtIBjmgFlvohONNueKhp//RgOJFlF65jWpoV2ZUL1Ojb
tqawH6WQvYWGBTzjXNQPt67qQevWhH45BTiXwizmfe9tcKyPgCc5jo4yZ3ow/XBXFTSkvnGXOyn9
y92K9hYIiXiVQbrUhgaG+U/fSVsFDY2cVt79Y2SXA91qMTpWSBogMu0DmXnkgf2lWpwatObW/l34
yL2713p3X9vqy4PUOz19Ch0c5/xUWPKW2H5wVz3rJ1htOZx+cRdXuEP8wPE4hQwx3F7ue27D6cnZ
dnf/j7Tv6m0e2bb8RQSYw2sVgyhZsi1TDt8L4cicWUy/fhZ9MbgWJYjomU7oPsBRsfKuvVc4FbBK
oYoTmlRnbuRGtnZICbVaAMloCDgXzDkI1kgMSZjJ7KjvWuXmqSeSy5P856s3xfvN16l/USRCwq2J
gr6rHwcr2Mok3JD6W+2Js1WJSCZAP/eUwEA+gBEHlT4RMHmaROza9p34W6OGGx9kiEoS6wlUFqsy
E/OusDsq0ZcOuotU2ybmDxPgj7epibuV9nR6PEQ2T4RjfQpJSrwM8yvQ7nBw8X+2ewIF/Z4QZB3w
LWZAMfob9eugkJJQHT+KkeDoa2jmH5Njq+SQ4z8Fa5cRG5HPC5damy/fKj56GwlJkhGZ9GZUWkZq
HTYvNP2Wnftid2AUPa1SqtHUdKLG0rzSMR4EYQe/LDM5fbsQ0sLKv/PvaLst91/OBrSTknzxG8Cn
NpNmb510W5Cj8RXkJPyJzPHVt0/aw3thlydWmPm2aElsYqPxZLAGOm6I5GxdLjfhq6DT0GI03x9E
4lDl6z2hR1DEjoBrkS0zm4aSTUowtJ92Qjn3kCL1fd/sUqtOCNm4FrTETMO0NBpY4gM4HWZyX5LN
SH2Mzc93SBIHkfbu9PWa3T/D4Psx3MfvZj7Y04bHZmDpfqui/yshwhwCLI/Vudo4qzPOokuL22qE
oIfQSHrnCahSj2ahWaJP3wKXbyzjefRNbV57t9u8eBvhpgAfAWkBEfkjbalHnoLhIvoycG8jbU6M
PSMECEpTDa3O/7nd0u9rZ9E7IAzBGAPLFcSdZaImDzuxTMOg9/TBjKKXSMIqha2x1ttFtwlVh4GQ
IZkRIkKFxMJ9NJJJoSGkK3iaZpYfY5YB2oMUSRya8bSty8emcvjyaeUzr0wC1EJRyEDRHpwpdfFo
6xKUyuukwKMNjFOpsSSIBoLllpUS6fj3QbdVzoB5Q0FhC8eN9376lnGbUXuPQ4Aay20BXpqUdx1R
QcsLA1Pn11bJ/AHLcfz7gYunjhrnnYTMQu9JT9x9tU0b7KEGMr8Imf1XVXUP097IKZTyOgxfa/Jr
z+lLqLEOqgMYnvgLXDLIxJ3f/mqUJlnRiDDtctov0PHCg6i5TWHjz8oKN+l+OCnOZI2kX8PCXonn
0DQw1mCQoFSDV+h501KiQiVLw8MTllTYyTrjugkkyGS6VzNFxtOBFUZrlpk2SniXVlFF2rQWwK4d
daZaPhPbH+AvhM/ba0a6DL7wWYi8IM6jwDnzl6XzJ8zkp4QrhD4ZvFSEAjkVGNKM21QiA0PxOARq
CA6TkIRKzJmEEOvHePqELHwlPcJqtkxflXcjxaWkVB8pij45EccXYyqspt4X0g9AaRQs6Ej8AKMl
AXFiQLGQQsh2bNwYb2p1JWy9ciKgL8jhodCAkHnZl0KJea2X4sErUxqr391TXoREek+epNPtUbs+
mf/b0vLsqTQhqEURLcWuIVNkxcPgYxy2iUh5zN6/KHTiiZb9yoknXds/wB/N9XWoi1wI4+goZycI
GweUa0gCnRaijtZo1ZCWfoq2091gkM6FrbRMlVcxdNPQ8UvEcwqcTggbNnhHNFSEwD+wvkO/5xk0
JDDJE2Dhrh443BYvzE49pLrJyo2xBoy7zBRg0c+MIwG8RBjLLQLvlkvKbOzk3pM7P0VWG0fRMFdE
uQnPmdvTc21N/21qcQ72ow/HQIbkFe9IrwARVZqpIQbiMkhw25O80tplrgyHCso+sycsaLbgkpzv
7LrqG4mT0LMU8pZTSwU5NFNog4QOmwDuNss8tdKvIdtDiZAyZrZWP73GQIf2yUOcbyV5b0DSw09J
vo0aVwkCAnx1DRstGCP9Y4aXFjtfRYrysw1fm3JvhF9TspHyzZjYYfIgB7Bi7kntK3e9fM83h3jY
+OkKyvBSI27uIwpOgHTMdZELF6JUqSteR5JqPEkhaTlX3XIRTAwoyBEq/1o8wAcuemuf259qBHME
72Pb8CYo5R9gCZDTek0L+jKP9/tBUDmHxxOSwsu7rlbVzIBoPfa6ySmWr/F4gndkEF1BQ4T7NISb
vCLlFj4E0F6sEIPDiyei9TaIbW2tZHTtNYfRge44rl/kKpZJRXVivCZX+JihNvX3ge3qB0Cqqpq2
luoVj4oNyw1Z7FYW3vVm58otMnCw6vk9Lv6c3dB/lbomwTpPkk0TPGrtU/yVBZIjZVbeQZXnTglR
56SyUrprhZlrR+3sXPJ/m16kUfUyj2p5xHrojQPHUMolw2gaym4sTWGNlHqJ65nnGggNxHmwV8Kx
e77BEgYg5DTnbHFxSzEdEtrey6PTZttxvNOKE8B7tw+Qa+csYPUwHkFgCS1A6bzBMeQTv5tTsq3y
BT2IU/kvn2h3MtpqJWS7dihCwQkrBmgpmHwvhrEX2kZChnH0Wr6TrIT3a7OLIFfalb2x0idhDsGX
wZcq45qHejaCsKWgpKKOUWOU2eCxYidP/1If14I5wjTe0n0z4R9UCDkn7gyBMXnZuT2g19pGeRdl
VdSXUOhcBD98LUgMc4jdGh6lWTYSN+XtFubrY9k7FPpxtQBfgNFcXC9BkZRyPMC5Iu/BiGQ9VfDq
DtQNFDZWBvJKCgk1MpgBqxAkEIEfXEya0De15IOk6KmOwhN/C/onoKNPk4m9ZhDjA463UMKn5V1u
4ElC2vfgMwcapiFyte+e4zWq4JVg5Px7FoPLtVPLpxOCkSIxlA5vr8pwBabAW4Uv8WhtBA2l2Vqo
Ks8YO/0wc+gjwvdMjIgvw46P9HIG54Db83Htq2Tog4MZDiw4WFmLPaSMPHDaXT16CjRb7EHO36tO
0Z7lpJKJ0oyDA+zXXcoLDL69jW93fFY7clnKG79P1iQxr9wW4En8+Zh5ff45KaHkGnVBpQ94eMSG
m+YUwu6dTDubKWBG2f6bNlIwrlJaPmcmPBUSW9FR5aPKmrK5cBmbnH/JIqXNgMVB1UBDCFeZ3J08
0EJytGIjJ1Q1+WG7j1FNHQ9a4EbtLqWiw9PxQ5PWbo7L4/v8KxZLGN4SfZUIBsZDJAj2RaEkfWdF
bqPREVmTLCHy9CAYL8z4ijtbjY6wnQYIvWofM4WtEPh+N//51sXHAImLFzbiMjzMzieH68eEQSAA
Q4JEoYb0p7HRnrT8X2tAThYKw7aS2l3ncHaWgFMPWR1b0kktniRhy8VEyl4QboSNjQIsP+20EunJ
dt8mblnTYOW4vjJsQIHhZQFIMzSef9G3f5ZRIkijUo/D6DHxMecakhoHuRYIazd5AEvmcoVPdGWt
nDW3mKWqCfAkjNGchIHhdI3I+SObq6pCgTTmi28wWkbPt/ft5UkNvZD/7eIymAXQMjPSpB+9MKiB
+wjNegw3/39NLB7hMrTERzFFExmLaF5/oILy/9AA3hkIDAFLxHSdLyhDK5qAzdOkJ8jJ4q3UFCsb
6PLexij9aWGxZFNJZxJAgaMXif84MTHx5iUR0qK3+3EZhpy3sjgrGo6VgTYPlAJrVJ3hde0j9MkN
aqSfSrOyDde6tHg0+Zw4FHEkjB4/wepJ+uw7BZxZf+Wavrq8/gzcYkk3qZKrVcqPHoIivEsDpGlV
8eP2sF1tY4ZJz3A8nCqL6ZejjKGyhZ74eBnr0lfI1orEV8fqTwuL6UcttlJiDb0w6leleslza9W4
/OpRg8+f6TAwV1lGhvAqVeDBHk2eKI6fYhyZzBhoMDRfrOJbS0BRuvH7cWV2rvYL6BqoBUEJAArH
5xtHriAoB87I5NXV3k8OdfsgcGuSj2ttLFYAK1ohKpp08mL9o2AdMcQtt8rCW2tkERLJRuqnvBFP
XgrwrCS5XSlYFWjRtxfa1TmaVakAO8BjaDlH+sRxA+PrCeI0j3Lw1OfVHV+efAW8ng63gr9GWLq6
sFGXReJndoRaikK0ch+E2ZijPfG74I617N3uz9rvz6P653oLol7myq7A1GT/Ev2kcivkkGu/D1MG
vKygVcgby+xrHYvg3bfq5Glq8SqF9atR/GfpXbAuQbEBDwSoAQ3F6/Mu9Ek3TRW0Nz1kUIkxukx5
Lkbz9jBdeXejERlPQ1i8AUy0DAN4Lc7EguGA6WMwsGlvQEQdLrwG8oByL1c+0fhSR7hf6EAYZH06
xo46GgbUQgQNVdWhk30ClYDUrtJiWiNPXF4aILeicI8SN/C0SDefjwCEy9qUiTncnxhN/beW1OM9
0l6htELDvDIKc0PoP6o9YNQu33RjaURSyRcIhjKTB1MPctjKJh3uUuNJqkx5X8lO3gIvRlDRWpmA
y+2NpsG5kUCOhBfYEqPbx2nPJTgQvTgF5RP+fR0UBBVH7FwZhUVhG5mSuvPb1xM3PUAruNdXAoxL
mhWop38/YDHIUwYHC4gqDp4cuToP2FZCmSN+1s8M+BOgCCsyOFvxa9hNlhK+QuVtZQDmZXweMp+1
v0w44X2bwjsZ75naZJo5QjvxCPha7Vsdkl7Pxr4JCdsUa+fP5XmHVjWgQ5GHgd7ZcmmlAx6KvZiO
HsSZUsWqCkvB8yF243KXrfnfXVvGGnCHQGnMUFR5Pkv+nEWYeK7we3n0KsmJWofzrdHlX4x2JbF5
JSsC7sMMX4OBMzRGl4h6LU6CGpQ13vMfR7yCsrk+6/9kJvKEYfHe+ySYTLwyAM0ztqO8EuBf6aQK
UW0VOa2ZvrNMWnCMY4AjovF0tA2S9gfVf+d32n/Wc4L/Eqh40FtHMASi+GIsUTbI6irVeK/GG1ew
xmM0PLbie8BRvnaMNa7jJaR/bg5MIQwoKmyYwvOpq0perHtonHqM9vDO2pQPZUbLClBawwyz3TBZ
HfLVsPAzsUXFEtMqxVaxVnC7slghiQvtgpl/iqldbFGtFfhxwHL1arbtnUi0W0jkOnpyp2srIPUr
qQ4NUo4ougLL/0slO+9wwWVNAUN50VNai6+fk9jRBhJytAaKFXhIuHCaolkO3u1D4DLjBWUwBAHA
KM71rmU0EMg5oIlRLXmGADl7qwBIpOefqjXE7JXsKzDASGtDghdkIRSeznsHbxAj8LuJ90a/mawU
R99bkLRlSOKSN0g/ReJdoRvjJjLgqQTvEfHQNGO9cttcnvj4CMSloGpDVQHB1vlH1CnMUjhO5D1Y
McbpXKe29OLl9oDO2+D8UNVxkeGAw36EsMZSfEKDIA5fNJXoDYkHDTsSMXnl4rraAmCyQBGgSnDB
Ok4KMVJyVoowowefErek0qyhZK8MFOq4ICEhJzjXaRaRb6CLgcxqUfIkGaCEbtMBbLX6/rmy4hFf
zEDZuRY5V7TPpyNW+HYa+Uz2pNqNjQ3rVcrfJQ2Nj8DRqHdspAx6h2vx9uVxCUE0vAvhQjUH3Pzi
YBGYPPAppCe8sTPz0IzS3bCT3UhZSYHMQ7RYB2fNLNZa3MpZwOAWiOIumyyDATwBHej3dpiRZyub
+EryC8JnUL+HQw5ACfIyV8E1YO8UvW94kimR3MnvssGcnIkGJ+6+dbsXxWlOMdSSFaIpe/heqjmE
MWnAKHOnY/kvJXULHz8vUBz/+/Z2uDxAoS0OqVHEdrMmrryYY74dgqwIQ9+bKoBr71otcwsZaFjo
BrA0tTXVvN3e5eZAe8imo74Ddgw24fmayoAPTaba8D0Z4OlYxcN65Qy5nFfISuAEA4hH5nmwic4b
kH1IbHcNL3sJAVgxRx2EKhqBqnei3qtrPLrLtYrGZtUOHrohOspz543VowTtH0BQvCR8FLO7jpkj
RxWOrKzVS749tsTfduZR/RMnZW1RiJ2vyF4LE6LyXv/pshPk5ciQW4037pi+XRVEubx4zptc3KyG
PnZ5g+jXi35em/S54LZMX7lSr6wFBA642cBrBVz39/z506uAr0o4KkmKJ6tQoFUgndNvbq+2K6sb
dH2wzOfnC9h+i3OShyp+C+86xQONQK8Omb+d3sPUMcw1SekrEaaBmwunJS4uwOOWgqJ47CmiD6Kc
NwKj956Vtuh1Gz6kQfYuA5GnkiImT2PlSJFzu4tX0E7nLS/Whh73gZqGiuKVn1B0rD1ZdFXcnQxO
BTkgoG/6m2FQ3t9BeN0AnPGpX3mmXArmYs/ieYzIAe8lREeLQW4KTR+MvuE8HbbnA8CYmqd/1JxT
Rw9KQXyh3PbSWzFpBMWqrLAT9ghzk8gYSMRDAlcEsn2vxDWJMUzptpE3SXwHjEqW33c67QYXtjqg
gHg1dwgnC47x6Te00FbGcN6n55fBWRfkxak0lsXYlmrNeQA5/0itK8JLMHOZsUd2p3zkXGRIO+at
NDr/6K1GF4dHGmZamBpoNGc48J+SlDeDB1U6orpeVDUpuaOYr/ENrmyIv3O1zJxUMGKCm0TJeYpI
q8b2dQq8uMG+ux3YbZb0XdUu+/TJp6aQSSaJWcG8aaXb841y1m2sE8SYqFCD5YPU/eKAVvhiUFVf
9L3q2YiIDvGH7oOn7UeVmbXxxPGMrOv1Xwz1vDbBaUGsBFNVhJfn5+cIhXnOZ1iiTbpR2peBh3bj
rn8KBAKEWn/Hubf7eHEt4FGE0jteJirqEpD0Pm8u4yG2bKicj6cCKm3PZb7jdNzmB2NtCV0ZSwMp
QoQW+AcUvecMwp8TtNArWBjlCedV8AI+xMZW9S2RDjpcxD9bCl2wsv/PT+m5b/PTD9x33BBLjJAg
FAnrKoXz0sBi5XOh7vjgHoI+oWEzw9FTqg6H6A1p7L5zmjV+7cWNMTeOv4Evg5QTgFjn/c1j6IXA
wpHzCuG+A76VL/KVo+CyiIyfh6oj6DBgDyKLuVgqQukHw8hYeBL1A64/msWulDyW3Ksqw8ghtzma
WTAOp37wnEtv+k6aKDo7lltF3CkQNTf8lQP+MnicO6xg6SIUR8j/W2z+M8miIdRF5GvhaeIew9Yd
qke5Pw3DS4NLBRzegorVswgaq9S8diKQx3A7m8j0HPfvmkY7oAIh/glXO1Km31xPI7imToXdq3sU
nLsez9fVvNVF6DB/8Oybiscc7BWWIl+BVvpgy3XBCQ5zvinY6ausUY1A4HliyJdSXYIlilMFdMSR
AxOU4Of29vtNyS+OGGiwgEw2A2FQ5lwEtVrbQ5KqUsITpGFJ+QDvstYMwax1+3eoyfXvUwuaS/M8
lXuhemvLkgDIh9D7oyjAsiOQRjAVO5NJbustBeobdBjZKrj36VidMoMCQM2rRwTJkQXNBF6xwEYG
IFRw/DtDpwaUU1z1pZzodIhc5kOJAhbOZrENVdtP7ejLx93mtXtwLfC4zojEIUtshu99YMb+1+2B
uMQhQMwN4y8CkAzZazDszvdLJoYyZGlkLOZpj7xXBLjqAwOKTqmDTQWcyj4CmDElxZMONgO3Ufwn
sGC7Y6tStgYOugTUzN8C0A7AfAaCpCU0dERFOJ/GODq1eFaU7iiY6TuGsvpWYntMBlImXh1QUQDS
bzufymBax7PTOSmDyBJTm4PKDM0TS+he+rWaxZVdD9Ij/sCixZGNWHExUGVcAVKfRafQ5V6hju8/
NPGG/4GhenDwkW3FiwhgXO5z+s6SfzG/B3CWewRPZOXxchnMYZBmeCmq87PI8VIkphgGtW77Ojql
44PxhHWq3GUnhJFsfORmIvtkg7aD4G4yed2pnrRu5Xi/JEHgA+CsOjML+FnUdjEQEZxtaiHk4hP8
d4eOQpK/0Gjx3fgvhcWNu77KIfPTkZodcHly9XEo7Cqwep0UH8F9oux9Djee3cT38bGtqfJwe0HP
F+f5xj7/usX5Xw9hM0nz16EIAwIBnCH4AmcdCAXF0Qc4tDVvt3dZAgDPBS6IEjgvKlISS7vAqp7Y
CG3t7BSLd2Voqu+8b7HYrPhdsfd9G3s58vh6I0gkPBUxnSoSrBEn5z4t+ownM960cCxGRv5iaapl
O/hxkp9y/sfAMY/n5UonL6JfiMlhspFxwXUOmZLFqAp+FCdqUOenTnfZ47CT7HZnbBGSB/WmMOUd
x1ZW2XyHLrsEGQ5U7gDrBQ97cT5Dc6XlJCksTn79A9Ds0D53xX9lCaBPcAP9FYBGgd1Y9Mk3skBs
u7Y44cqBU7k4kTz25MYSnrk1AMdlnmzR1iJkKLsqTpWpKU7aZw9pA5DXdmF4l8TPXHuvvjaMwqYz
Lazbs/b7JlkOIko0yHpDyEOAgMT5kRWzSsqNSCtPISh4E+4Z2LTlbsfZZUdD6a5rzCyx+Afpp4II
EsL4NoGKx4Z7DIw7TvkXwWxEFEgFyc2CqBApj6EoQNN8o2nQ0HhmjTvB7KZxuwh0yu2ICwweZSPC
iZgW7Mlfc9S6XBFIluLonRchoq6lGV8JH6Ew6vvqFEamovwr8r3M7NsDdnl2oAkwyJD3BaDzwmIu
zRuf842pOgVNS4bhqQbvMTry8PEZ3fxRPd5u7bI+AvVa7Cp1lrSZ9fwWiwLkCGnk+aY6ST5YPwR6
750b1k7IDuCsmvVROCpWSYwkQVjypVYOt7IBrnXXmAMw7AFU15YboGw6qIf3bXVSJrP0ST/oTjJI
ZmrAy/o9aqnSrBG/lMtXFrqMQi3ePtDcQA7/fEWmhtT6FRurU2dKg13gdZ9DNVAQLf2nemZIrIKX
a+Uc9XkzzS0hshkUBmQ6HVMRXss7yB7NWlDvVUxaSwTQPAa3M6G1Ds84Wqd0CmjzMHznJR0gPsfc
svwAb4lNe9AA6myjfogN7bgNSlAlwrmHYiWXdMnLQewNlCsekijiISc+d/9PHC4MYqRPnQJCq0R4
cFrS+iXOaFDZdTJSqYc2g8NDLiW0k7dROQ6yKfdP0reGvIdi9jHNDdJMADVaRraJ4SbS6ESuXZRy
J9HkEb2LNNY2EHcPtR0TzMKw8T8q7dpt8otbPj82znuxOHuFKi0hrqnWJ2gNRIapTU+StodstTHd
NT/TB7LQeIT7Tv5dpCR4m3Q3jm1Bc/yRavqmieG4vhV5ZzRH1YzbTZ87xvSQ8ncyB3U+u/ZpeFSk
++JB+xcdJWi+SC9BHyJQIPFoBffyZ+tbWnGXwoHgZeB2tQOZcdV41BAHf1exA391LnpODKdJ7hPB
nriNn9iiQutDgWdKeRjjEhJdFYU81OQg6xniV8ItBz6mSmGaXd81FWpzttDRsX8IP6BdVBkiXqL4
66FHjjFc0+u8zMxiUYBBMF/Qs6HQMpsx1oWUNJxWn3jQwvPmB2ZGRH3Kj4qDbwR1Z+UxeCVAPGtv
yUmTcl7NsA7rk/iYPAe7TjlOb/K+12nTQILxbRpdnOuFCY/SQsH7Qny6faz91nyWy0edwVCo/M6I
qEVqQ0nFvM8y9NfYVe/qY0OHXW7Wky2qiAl3EGICnRM6Cy6Ys+yHfylBGTIrPNQP7RcfU+NT22RZ
RhSIERSdBYc6nwBha1QUtC0D9hgYs+Qe+k+C0093Pm3NzOwOgUjYR/zYYUGAZ+6vKTZf1j7nOYQG
DAzegKmBeO9iY/djamRa1JxgSRQOuBR/1MKgep5umHjH8xWF5sqh1v5zLItWcTcg0ocLPCL+81Z1
vsuUSPHrkyBboIWx52EAp/9fuAu6J3UNkXmZn577qM8ykDpC2QsniUoWkeTk4uYU4s3VfIetaKvt
vi5ekGqVy80Ufyod9BoBwwi24Azm6Rp14yLzuPiAOWf25/SECWnY80XSnOTETYVZlQJCEAncpner
MmL4pYsl+qeriyWKYok0ZjK6yieuABHsGCrfw8r1fuXBiBsOz2qEEqj9XOwDNVd5X22D3zUTN2+V
4qXKRrnPElREtZM67irmcKWtjQQADLy+K8iMhVY7vA0o5o0OH60Ae6+8VOYP0hAN4nOQnlvcTpUe
pGOnYnw1HHgsPAw2bBUE3DEgQaTwbCkpBy0pHQCUGjzshxRs9XSbK/T2+XBtlhGUopQILVXEHYug
lPmtWlZKi1mWUZGubD98nopPv9ki4fGf7ZywolBz04BVQkpXXj6MqjJJYOQbtqcY4t6fOPY5pFDw
SEaCC6mV2/26EuOjMWQFUaWCRzHygufLN9Sabiimqj1J/U4XXvUfrhOBOrcFZMkDR1IgdBpYVZNs
xWTlsXQtkjxrerFzBLXMyggyp6f6U/hIJIlKoylDoqrVCcy/aUOYbBZPquIMh0YG1j5KYF+209dC
9KtHyN8hWOyrToY7Ei807cmHXktvJuK+4pC2iZFie2zhG88oJO55gWrdRvOMbmVlXb1pDejy/sqO
48hczIAhTX7Btaw9MXjQZuWulC25ov6wL1vFqo2YNgIZIf3iq97K3M+/vDxQ/ra8mIAxB3GlQSXx
FDfQw5q9y7SMZhAw5ZH6/U4ac2rf8+ozG58athMNNxhfgJQb3lY+Y27m4jOQzJSRB5AA+lhcU2ES
MakqcK51yb9x30HKwB70+WEx9tvcmt65YpfIrhbS6FW41+GuV65FwPOVdPEFKNzjTQH0Fzbe+SYQ
1SSSxCZrTsIrUIEPPd7TrQjBLN7io11s5bLjNw4Kfc1gjzuf1I6fQqcm/m4RoG3rmvBm9Mo5wx62
c8pAtchBzaf7z6RVHAszuuD/fuR8RP25aEq/Eo1YwTDBlHkEXxkEoWxXlUiGB3RVa+Lq0oCw6CwO
jyWy1AxhWp6ECuAdJxiF0QJxZ+gf8tiMtZW469q5CqgdQM9QM5+dDM87leZpp5Wsa076VrjvgxT6
e1ZOY3afrgH75hP6Yo7/tLQIS4SpL400REttDrxPn3OKHTTVy8pantfqrVYWazmQYqGTgdM44VV6
4j7Un7ja5L0tSndqTvjCDfeNb95u80qKARhiCF2CZabAKntxfrA+CmStUwC0aUMrxgZNyjdF+u/z
hCmaZYWhDj37oJ7Pk1ErWZ/FXHNK+5dIg/pQ9wjVUcj5SYjP+274f+nTn+YWk9VHYVpNnN+cqvyb
wVaw0D/KJFo5ea8OHPCkuPvw1AEj7rxPiIHiqVXRJ2bQBKhZSAOkyX+G9GPLwn8KxxoPjCXu8/NG
SmFg3BjH7BT4EP1TyNACI7WmTnHtKkW+0UAKaIbJXtSetWQyWC7n7KQJx0ilRbrj+i3sU0xQ2wMZ
MlqgqnCNnUGfV+q306voqDSyn9VxJTlzZZMBEQxuBOxnAXdcppV9qdK7hC/YaUC6eBL2Lbi7t1f7
lctiVimYK3EgSAG1ej6e4yQ3ZTYxdpIgIYZLsi13PtukzYPs27dbWh5NyIhA8AOZNQAE8b5YivZ2
KfOLNBaZBy05sc+2Zc/vw9iArn37GMOcKlnD2iwH738aBMRrLpTAgmuxVNSIF+O21pnHiXhpd5rX
yc3KvrraxAwWmKkHKHQvlzw/pXliRB3EPpAdFUPAFP7jpvrtBGSmZpGiOVG9CKZUI+TyLKohpTWp
Nmc8VFJCIMO90o/fLOPfc3ZuBtIGMLJG0gqqJYtmhElvJtwrnYc0SLRRZVOvCBT5OCsRdiG/4e/E
wmUfxa6xViPm5bGBpmEnN6cKQKKZ3d7OVyDj01ivDWgOqciMRNa4L3haxAd2TOQnpfFk5nbiXhUf
FKhrHmron91elssN8Ns8ip9QQcCRBfTqonmjDKu4qAYvikJagcvA9BNyRY0M+vNKZCZJ+K3FKAOg
B8qWPkPDoU1w3pYORlUfBAxtobZa+3BDe5Q7mNMQAx7Sc4EKuSmty0wIziN2dDIZ2lftl99YqlST
sX4Jm21SPveQfwNmTNolglPkEBQjZUtVYQtcwZPQbtUChEARMDZ55TC6iKz/Z6j+9/MXM6XUfs/V
Goaq1VxxRERJkI8LjonxkybEkECApukKJ+LawsSQASUA5VEgpZenRhTKfhKG3eAlutk2G8iYsV25
67aibJUvhfA0ppQZbpcclDeGKuzttXG9dUBxEcfiJgBW4HzC4npoNX5qoZJRH2UYEtTNLhx9SLNr
xEd5WRKIWG7yWUK2dLnYgpha0T8L+prD4+UxA6cYvNeRkYG6MtAK558BsqGBuHHgocWecLQUoSye
JmO+cggsY1RUclE1BAIAWWtcCMuUIRckUqlxOu/Fky1bWVia0dCAuXC8PagXG+63mdlLHeZU8xP5
vDOd1vEAmhi8p9wFw75uACQQJKL8wg4m63ZbF2nQ3z6BnAWANsw4UKc+b2xk6oDIB40JpVcJG63a
NKDnShkFhz6CvkE7lZtQnmiTlfuYsfeoat6BKafx6KxyJ66OL6rDkCeaq5nLlKg0JXkhzN8yQCUg
GFJnivdQ7k6k1V5fXLUYYlSBQXmHlAIO18UQT0olIwEcCR58ocBCHB9zT86pzh2zozhnv0NETPVo
Bux+0sC9fm7gc9cX/Q76nrfH/+qHwJcUQS7eIvIviuDPG6tLk5RNCcg/Y7YzGGcDSQSFkbj9jOsH
sV+r3F0bYAwulCBBa8J2WXQ7kxrRCGCe4KXDgTXP9a4CmAe6zLf7dEF1nNcUtsjME4MAFv71fE3l
PWr9Q9IIntZYzSkDkjVVayohrRBDZUqEa7yI6/qxm94yLd8aDyvNz704u0R+m/+9sIFUxs113jxk
0wJwYmrBk0IImQI9UW/qMEUR6dHo/g19RvCkHWAl2Cqwy0pMCRqD2cwSuP0Zc0Bw8RWAs4vYVjCY
Wxa5NMDrklAeBE9U7QJKrz3S0+/ls5jYXX+KcIfdbu43t75sD0gX7B6wm5A0XAQoNVP0pkwEwVOL
QyJsZv93CNz53WEKzbYHwGZSNhI8iX3b8M2mPMXPCEaJmjiD6oHqrQZ3qkKHPCLxZEFNHdyJrP5A
wS11i2E/wd56zKyyWBmki3MbOXu8+Q1sQqTTcQydT1XVa7VUVpOM06cr6QwnpGCMlSub7KIugUUA
U15wwEEFB1VpicWpGyg1TLo2eWVTEWV8idsnkIwrWXFehjSi/Kwbma8tgKutQjhKBGEFGw41kfPO
pXJbdmLV4bpQfoJ3yH51uqNNdjp8jV+t31AtXBvOi+QqYmwstxnegjsQdNBFuJ1kXapJE1Z0OaEw
mEq2MT03Ic4ypK+DnJZd/YSncyNDMv8UiivvlysdPm990eGyrdhQdQKEBDtzQvKmApnYLyJSym75
f0j7rh3HkWXbH7oE6M0rvSSWVL6r+oWo6uqm955ff1bW7H1GSvEq0fdiDGbQgILpIiMjVqzVy5aq
+W0mHgDtub31rzL236MGIyfQ0Oi84emGTXSMD/qiVwi7Fjcf95zWmWu1+gJqnHJ2jJc/reGmEWBo
80FROlQytUe8Xb0eygHjVz8wTuL2IgC1SWpgBHBKBbFyFIlaZrQg6PkFOtm1fWhWv+J+jn/UEUXf
J9B6Dv7McnrXFwnm/swoOWlnF0kiA0YgyAg9OfBd6ELngMhrnINGQ59L6i/LG9cDsLPTq+mzspf0
NAnAkYKTcC0/FvmuL18Ya0JnOL/X5Ox7qJPNN+OUYPfPpB1qKQ9aJphG5agliicPkXC/mGJa2cw4
8Aob+Y9ZwEVQRMabkC5lrPlUNcI4zc/8HsJEmvyodbMXiWgLq3+m+rukuY1aHFPoRHBPBvL7c3VX
d7ts3UnjHfjIiuZ+Fiazj5+lxVPlk540DI93fTmRdfr3A6l1GqE4wXc8XjjpJL3VBgeBiyE+cKW4
Mk7jVWGNngpqBTSopHDAX8/PEXpswycNUg6C2KNynNUupz5rSP4vtoTAElNQ7NvGEsM7rntMhYc2
fxIgDBi9M/aEeHUlKoS5iqQOcVEhrXy5R5VkrXUpEuZnAxIgs1MWNVrz5Ez+MBZ9dUul+d0jE3Nq
lSZ0eGE+cCCNAfmZ/DHlesF4q13fPORbSOod2wQPGMpTpgY3l2kHir08K7HaSimD1FXNGb5g61Se
W6E8InLaeSLlGLHylk7eCHVZweQlPNw/uOmNMbtbO+vMFl23VNNWKjgwhjxnXMAV73rxew1/qj/F
MkgkK0LxMs789FjNT+JyRByrMIa6EYBgRtGGIiCcRV8BHVOP+EO1U8T5Weffc/3U841ZlaNTpT46
U6b0oKngiRaS05D1dlu9q/3HAk2otdzxCDx0lFzi32CVVgtXng99jSrv+riWXtYpR50L/U6frJq7
7/oG+iHCfpInCE/cnsHrdxcGAMgOHh4AWCNndbk968VQMkXkQEsKwIZs11WTOjpA30AL130KuMQC
vaN1aRkTJ24eizO75M/PXPfcRL0qZ+r83EELIRztBPl7pZYsObzXciuTwfLP/RBqLxrv8JKfIug/
AzIPZeBJsWP1rcgqkBajHwHHtzywqLuucxoIKTS0oyG3gBTUld5bruMAriMY+FoZuhTJV14fldzO
kdhNd9Au1SbObPchKHhvL4a4dYEQMlGk9tCgjU+4nJWckycljbAaSjy6qQpQjqof1HAxax2yAAbg
AFEOCknQOh9aNPwKd3X9nHa2AOqJFbXrYpUOWuSW6v1SIZPKDCk3Pg/ZWhl8uiRpi5z+5eeN6lQC
fYvcaTsfUakw6+RRjK0ZZeNshEDF8hyBI3AJlN3tadnYo5BBRMkSIBQ4LTplm2tNmesdNz6v/Gsn
VN6qel3VuHNZONLEWALinC5fFOguADEF0o5oLEVf6eUQDaPQp0iGSIE8gyQ7NsfpFSloVQxG/QBI
ofx4e2hb4SNeLwSzihIG4mUqbhplroRKrQSFAlDYPs1zJDo17LrYJWDeQPZIwvAfEizmkxhN2j4v
S1YAveGvdXBwgsgWHwEBW2rItZznYpsY4/OjDpL/YZBNvvIq7itfIVzFEtf5loulJ1gFRQR0GUhL
CY0szVFDQe5aBSGxupTHVVa4x1zrQZ/SZBEqhpAP3c8DdrxUk1xEDx2zEl0c5WIMTrKsYsCtevOb
U6XFWsKhQOYTwMFBS3VrQCR+GBL9JRNjydZEAEJXLVP9MayhFwCSRBuVo96RWv0DOhS1xw2x4HJT
njjy0svmgDSwK/OL0pjdIMHfKFKz/r2zBe0sugFAPYXmIpk63nPMN1FSZNPzmJc/FLF/kLlPbXoY
m2MnvTA21oaD1fEqJpTcSPlcbaxc7wFMi6vpWQ4dQ96lVbgzkIksY3TNTn/GvLK7ovixdJNVaJy5
rLnJ+IDrvAuSk2jTR0iGY4SmkMuTVI9DtGpcg0SD7IbADw8Q9hVxP9ZoJ5vWQ7vuymRfcMBDyL/4
4aka0DDVqOCIfivTiPFS2NriUO9GqkkBsSCgRZffopSrMspKDWhg+LMZfi3GCWoDrWpq1bEqGQPf
8iAoteNdJqPnAwXJS1uLhiJuXA7Ts9innyvIvDJNNYU1Oam/Rq6GNqs1iCz41uZin9mk5hr0RGKN
Hn9QX4fcLwhypaFX1bhCo32Vdx63AnA7zG4CeYawXG0RAuCMxd6IwzBgTDH2NRgNvjOuZ9f5Wvf9
kAs9RCih3pjumiFQ8rtsOPF3Qu8kYLCFlFRbH4QULnS1y7uV1UaxucJnH0AdrXYoGnkhuw0NPo6S
F+aslG54D6Y1b0iyo1bKjNCTNWLyQWcjxhWupqmKZU4X4TgL3a4pjEAZVFZP19adez6zVDTNAUNR
GSlmduE6X8hAvN3g4lV3CdBTpYbGwWU19TF2U8UsFO/2sm5PKigWcPsiVUUz6nBhq3NjhzFqxXvD
+332VGpQhXmUAFRnBIRbIRd4+ZDIkIg1vFAu5zOJIyDk+XZ6nsrfU3KnxpoVEjFu9KEEeWdWofun
6v/cHt9W1oKQAUIIBOMjPeWXRseqL/l+xLkBG82iT47kKrKXQ05qsDgIZSi+PvQ7UPfGv28b/k5x
X92CZ4apa79uDD2vlAnnZd0J8WMSzi8rn5mkm7SFa4rVGoohqcknoM6IDjl6Tycg1XTfQLw1QdBy
TepdKj/HzX3DP4mQKJ1FD/i5OUSeRYTkt+zr4+vtb97052efTIUJXTP181BhrtQR+VEdnVHR5Pcc
q7S9NTWoTZCOUzSmE9n5yzWJ56kaVqlDssC4U9zYAb+B1IF17TVUPDQv5hDOiHAAiof8s3sx2mcO
1KpA95mVEd6L3B3eemp1h/6ZfXtUh/t59SbJn/ESvD0bG0cDvfmoYcDBg5eNpmVDe1os1ByZDa9Y
93P4oEi7JoHOjXxqFBad/LYxgBcBDcIFxlO+JkzWOeMKBecQbcilH0lQQ4PYW/aLh6pHObIILRjm
vmPWM9eWzopSrw2PhGreWQ2vOkv5Ee0jT0F7cw6VydszuZXJJDQH/x0dHSjItdRn5SjjwkyfQoiB
iVrnQTt1VwLQ0Mq93fUnSPNp/U7HZgtnHhB7lDq19tSG7V5M+jvIqjJWdyssxzdBchc1ZgAf6EKG
Uo4iBL/xTSpf3RtaWCOjmkMxd+xFzdLBRv4OyWXogkbaHmBBcAgrQHYygpaNZw9eINhh30AInm55
BmJ2MGIJq143D7H4yFtTCEHKCCJ7IuOBteUHL0xRt2fazJXRSio2WKOdmtLv3xrCRpR0Ac/tk1+t
YqdAYKPfglVdJk6D8oPklYW0Mbkw4f0vD7uUhWHbCpDtABOFbnLGJJvGnLKIIq8r9mi9OjdDxX/d
XNbpQqRp+MXXk8UduwNUH+vWHN6jwWuH03CA1k4OOcBlsNvyQ2BN8OZayjJqVKj5ALhA3W5RuBTD
ogHOIubHGcyYUBziFzQ22Xn7Bt12hBJmJz82b32HXq4VYuVHY3gE6iR8v33YqKMNli6U2HUIU6A8
p+NRQM032Lq03ognMdBOJXxJbCI2m96q2kZr/G1L1HVxZYly47OwRnwujSJIwU5mo+/G3A6ZkLwr
IwpaI0kLDGkZREGNmtZljVo+E9HQL4oPxbIfWwL74BUGhn7DCjGA5yHU5ZE6pdwvzqGe8bESB8Kb
On9ABEFuoHTw+JfzhcwGECXot5QQSYML6fIkVLOspiDXiQNJg9KDl1iCdsCGvG2E2oZgSgUNCPq0
BVIRRIWOGokOJekGJzsJalsW70rRaThfX353AiOLQh1r2JEhNYRXLiRr0MdKgz6neCnyOmriwFiC
gbcFFs8KFXyT3weLDFGD0PEvAD4vJ0vKoUwhaXESpL2zqOg+RGzKmKotE2jaQGcXhO8MICcuTQhN
iGbXpEsC4KxAJLm4rGrRxhyBgRm9fwQtQDDglwYMIaljVOSSoBw9dKnOf7/WwBDjyQsRQyJ3Q5+N
PDeyoV36JEAtfM4+nkvdbrrn+S/JJMlSwJuIiIIA28H7mhpGL+v5qnN1GgAkJ0d3vP7B5HLeWAqC
3cBK4DpUkdCgZmpODSmXqjToULfmXht08eqMysj1wcALRyY9UOjDREhHeasqHauyA3VLMOu7ctxP
8z4H39kx7d3bB3BzKEifSoDuwqfQs6WK45DPbZEGmpkho2UMA1pBGFkmlg1qLD0vp6rawYYU7vXp
Q7CzrP778y1JEOkjYq4CwfFcrkiVJdms4YEC+ISbaKbOM169W0M4/33qeSShko/Dgd8f2uOCnmfV
njhWnmbLhkwSygAh4U40KBtFmKU8l01pEPPH+VEobCQN/n6xkffiRcCPVHSYUVFVZ6xhnaZtFsh7
IbTKn39JRvt99MCpjjQqyqu4OKjbrx25qlciIw3K4tQmpy52/vr7wRyMui2w7gjQ6a61cJn0JkpD
fP/y0vu58py+3DZAN4WREeCzNfgn4tEBG6H20VzEU6Q0eZCZA5TwWu933VmLaEq5uTxpNWgI7T/h
B8Po1XUOswAGACaFRCDx7pdG8zKKs0XTUHB7k/fTHQeF5+Qlesnu5Pv0yO1bCGd3n8vjbatXuw1G
SeiA9xvCXBDvXhqN40rRFlVHY9OD+JQE0tftn98YE/hQkFEHVhOwdpoTpS46HNZSWg/gwSycNXR6
L2XB9jaGQHqVEL0Cu4RdQW23Iu1KYMyH9TDt+YflK2ScFjoDhNnhwUQHwikU3tAW+00QcfbsnNoB
ENZyXA/yXntrXueEUGhBNRutgdWOJQBzPRhUOjBbJOmDlDAdkK9Ro6upCjGosDpO3B9wWzIJSq9i
bRRUSbqZtJLBAO0k+wHA5SxKQOfCWUQAGuUFCE4dAc1QH26vPssSdQfL2ZAIywhLKbf/DbhDJFnK
4tScd9sM+ZmzxxoWCAMCp7KMZh5cYHStauLLHkVbYz0AsOm3DF9wvYMvf5waQyGLXbTq+PGe22fV
Yx3frWD0GJ3bQ7i658kQEPmSNi6BlGAuj6EYcfFcJ+F6KFs/BLcvdwCxQ4pnw+TeNrQ1HIRDqB8L
4H5Cy9ilodKI+6aJa/6QlI4yggfwkJZOmb3etkKSv/SKIJbAwwSZIdTSqCMZGZmEroKWP0R+LhxR
mVbxtnVCzi49ZhPz1ogMdIYjdYYNDbzl5Yigw5ujasTzB4g/L1DW5K1wAI6HcfPTmReyycDuic4c
wvQmy3Rozy9dZ8xqOB6qj3GX24+rt7jvkCllPISvRwOSMpJwQEMsoVmn7ua4RiZTUovp8FPe3Uv3
t5flepchNYiwHt1TeDbC0VxOFZINpVJV83SYZgfkKGgPmxVvUZyRFeNfH3xiCH0yJHuCrl6q1hTm
eljgnT0dEgBOrOoX7rEdcAC3R3O9yWAEhB3gCoWHRuxKjUYu1rqKYSTfQRFatfRTh7YGKBF3jMB1
Y+0vLRGnfXYDDF2uFpq+TgfprfCG3+F7YUl/ZD/RzY5FZUuVVbDNLk2R/XFmKhfXHu8NmErv23uJ
NzlncAtbdaH+W5qafXsGNzbbxQxSm22FX6u1GcYWq3iUU3s6TSxmHhp/fjUgKqpJoTQXai2Zu1N8
P/Zm/zn+GOx4z7vDDmxdw4/bQ9q4rS8nkOyaswlE43LbVSXs9W6buKC29CSPD0DWs0MTRbgy9iDd
e0kPjyblTMahNxJemA7oE2wSq/CRu0Ipcz2IUI7ew9kBT+jpLm/a2ujEP1k7k+zxS0eL0ZIHKMAh
3xC6y9EaaVEkHIczEB1Wya5+95U9VzDljpNroCF9aXDKY2eBlod/e6KvA5VLy9S6apyIomkGy3Lm
6KkXK56+LqzZ3dyguKcAoAaYHkREl8OriyFK+1GENyx3soeX4wH8TaqVnqAcoA5mBQFgHr2tD3Jr
3R4dnZn9Xldgt/9h/UCehbrBUjGJ+1ZK50MaKKqvx5abH+IjYAA+dyc9qE/mtJO82za3nCaSYIj9
ATslOMjLwWpISjaDkc+H8AX0YX5vGsd5H7NcM82e+s/I0NaHHjEAigARvDQj1lNRriLM5IHqVH7k
dFAuPTZ3yt6wWn/cz3vtPvlcXdWLTtLu9hC31hMApv+1Ta2nVpS6sq7lfFC9EVzkUNDbqy+3TVy/
3eBBkfdBZwHUKVAqoWwUOfCQcgcbrS2Yq6/vEq/3M0+zak9+hBCrqzNCA3Jr0mfw3CB1DxV8Js99
DYOTBeIQxhEQN6fsbDjUrpjbcAnnEb/OPbnNY/3cOdFHZa670dR3q5/sGzvbq7tmN3u5L76lR+09
PC6H7p51MW15GmTUCBUPamLI119uG11du1oiozTc5KV/kve6k/mjnwTtsdsNf1t8+2eXnpmj3IuU
qllVlfV86P50vvHUY69KbuIIh9qf7qe3+Jh/PBVPLDY8Gv5Jm/2+Xc5uj2UlVKVaNR/GBpRetu7V
O7UxzdLWbdUW9t2TbKKZI7uHgpglPYx7Ya//P/jV775GQO+QnaEJYeIVsU7V9fOhWT19tBAzL7zD
OCLkCFztWNI7+R8b1ORWST2i7AQbxQPolMp3BVJo5V05PkI7+rfKm5AjTljamTQE/j9T+69R6mJW
tUgV8r6DUdWECNLnGiwfutf6nAlU4R3/C7eH+iv199I7bk2uNivWXXl71HjQX+5guR/mzOhafMBy
AoJ131nqF7qZuwlRsAkA/sdQMw4NOZv/93m+hlx17cgnILpF9sPROS9JnK5nOJ/NeAdbErhQTcPe
vBIDCZupC7tmPmSvIMzZAcu2q/3Qr63Wy1zGviFn/Go8uKIA1EeK9aplERpaMa+ii+EARvaTNKKx
x5TepuP6w4hMNdD205c6WOEvQtRnlhHrSt70QGfWiac8O5tRiLIE2olwJReWBi7JP0RoYRf9zkRT
zC39qflCYxwL40v35P6zbc+sUtu2SpCQXYUR8xs6UL0S4Ioaazce2sOUmkB7l35QF3bybDCuyu17
7F/DdGQ5cEYSA2A1H/iH8I5wEmqOYdXOZOtmY8/71mTRdG/GH2cGqZsGXg8w03yC8KPbZ5ZxDF3d
BzNzw4jQyYTRm0ghyjUgJodIDk38P7UT0luCCPmrzNQhtlU6XO2oza5BOaiyIMR1e9Nu3c6oZ6BJ
AClCPBWpXZPWnTAIFcyh590qGZ5064Cf/zh1Kc6xkqK1FD+e+aBqfeMY7/XNKPT89ylHTeJiCDzi
98W7wnyYT7MNEFjzkH4ID9Fzb/3B/7DO+MYDFDAADaoM4I4EhIgKnxpFrgGTlsTDUHpL5zZe/Nq9
G6uZgG33S/1krs/WA/HCIDn2Z8e673lhEEMYxFPRjApH+OQyM/9QnyCALn1E95FkE70B1jg3vAlI
+4H/VcAsiAohFQbLdaYJ7aiJhym8H4HdOmV3ajDKLpRahKPiGa/DfcsiXt/Y+sAsoiyM3khw+4nU
CZPaKtb7lhMOQrdfXqEcQWAlP9RA7fdJ593e9xtJC4INAFjNQIUSTQrU3lxbVTFW/PlhgEzF07i4
Am+N0m4affSHFLXdpn9/wWLPILVMBO7Af04D9kdOUIe+1pXDHNnRI3gm0FJWgwkoMvvFbAqr/fkH
tD23h3l9vL9ZYECGAgY9wlh7uXuUJFmGqVj0Ay+DpO51YVHTklm69FYywAnYJ8gz4bFEj2keplbm
el4/zNxqhl+hDhiM19fAYzJyMdd7A4a+M/J4zoPQgtqPZZEpBdii0M1RvYclOJusIbLzxbFKqEYo
fx2YoByD9CL8IpBkIAe4nDWUGNa2FztE08ljre7RbKikrMCEhFPUzKGD6z/s5ARCe2lDnHg0UiDx
gOukDVZwZUp+nJte9szHJksK9/rqwkBQLUWliTA30GrmQj2oTdzCVivYaI2fXZTr5K8GL0CV8R7b
WKZzS3RBK5qnKetGWFJMHVh2b9CcY79aw9eUM9A9V3cL6BpIcRY8AgAyoBx8OX/LUApjg56RIOF3
ceJEIEfQ3/7y8FAmyOE6c71cY/BlNi1xoO5Lt328/ePX348qNolI8WoESJCWi4rjvsK7NUkCIw5q
RTPVzmtWxqEhl/fFHtNlFGkBQ/9Om1zheYQuAcnPkFdBAew3AJBvU9dCkI1xWrasgAMFesAIWhBn
kz1xNk1CFnZC1lZV0JkQocp5M459bdzdnq4rR4NeJ4KAk9CDhMwM/b5Ww5D0UadFYMxuxN8tFrQx
IP7NswDttB3UmUDSRh5+5M0Aab/LwUySMkwL6LYDIqHkI3CfwW3amhPzKU2ff8Df0HIOnA+Wh0iN
UD5mVZuaE7mwCFTNlqEoZHGnwUFiEjTa8b2+H3fSYwVE+Gh2uVtXxzUzGxYc5OoOpL+BOkO11LVJ
G3FF0NtvkxNbmWMOb/2RNdbvvXy+D2k71C2UtD3HFb1RBI0zOII7Bv1OdoRnw632Bf7KHpL9ehgP
va8594AQuJyn+lBN2KOP9PTHL55AJG/q/uhBr8gp3MRlJfppNUPUer4poYB+A7hHgdAYtepq3xhN
qUOi9REc5rtTBEaKV7WyfremYJWmbgL76YjIXv14j6zWymzRVKwaLIEQP8R/Z7Zhh07o3N7ytNcm
4p9gu0MZEpBP9JXSs9boXRnyUxVMD1q/b6wa8nyxFb5lMcNpX+/5S0PUntfFpky1BYYgNCoPNld7
o+oqzzwra0xfDt8D+p5f0PoQ1YjLWU6HlpNDfa6CRbMi5IpHF4Tg0BFCv6Az/y3DB9YUo1INRFxQ
8AbcibJWRMbIhZMB53dMDuCaRwvMS3Y/PEG7eGU9RLZmkFBSoWmOR/iqUweJX+U6lDhoHEz7E/Qu
TPIPCE3Mt8p0RShb7OuP5I31UrzKfZIRYm+gAxSq0zJiysv5FDJDVVstaQJiLPL7XeRHfrubcMSi
zoScw67e6fvo0O8yHzQqYBa6i/KAt2dnCmIWoPCbheDykKMLFe046BzEOUIW+/JrjEjrZU6tm+Cg
kRl47YPRViAGX/kK/v/nJ7LNZmxHIDD+56/M+j1aq7XYghOa4Aa2ADi1ZmfBeYKcO2OF6DsKU4Vu
RlXAGgE+AMjS5cel2iTW47h2wCKaoocCVAGWN8YxujqvUBJDvQAE8UBaAGBHbbhQ7oYZQgNxEKP7
RXHQF6QZbujK+c+IRcp8td8oU+RTzq7cShyKASmEGCBUM0KL8Vv0FY57/S/pFIk6GlRk4BIB0kb+
jEZwjl3fagonxEGl2VXn4hV/p3H3HCN+IO7lYuPAChCiiOt1lFsxc5eD0bE2Yt6tSZCYoc1S5by+
46hfp1YeUX5cqiP59dZcf0C9z/+lu7mjmv5tb003Y3xPFvp2AYUiVzqO5OUwVlFulDoCMDi+53Dk
ZPC2POWHxUZsJ0Dq1RxZDeDfzxB64nDQQEBHWHSBiby0mLVl1zYdnwTig4pe1QMPVu6XyAFmyckO
xU/lQXZzE52OH9o+jcxdk7qsNscrj47JVRHGQtCZMBleYaXCTFDD1EgCyEhwcEGRswb6PSjKcuv2
7F6lx8lWBPwOJQ/cHSSbezlWTjfybkbOL1ic+Ul+LR901OCGx+hhelR3sqv5q5fbWTA+tBAC+GSS
f11VPmj71OomYOQyOAn2QU2D56Ct/JrvZxt0Gw/IUyQ/BW89GA7noLFrDI8oLB/KXe6zindbxx57
C7w0pPUG/uxyEoxkQtE6S9Ng2Sd++jSImHRmUZmMhN5VkL8DQy150ONfl0aqOmrDroUe80J0MbOH
KrXLp/Rt7c3Jm+7byE1OoMB/r564d+59YsXfVwn774lWod8J7lr0YtM0a5o4oAVFAQxafZh3CZRf
XqGW1byF96HZlG9ft7fV5v4lyXrMJmIFmmFd60TU7IwRgOUPzR9eMqs6AaveHVgB5qYXIkJn/zVE
XdWqOHAVuFJSRNp/Ztl6Du0hWI/jcWK57KuLjpwTIMuA6AerGgRkL1ev5NYprAk82p0/JQ+Yws/b
M0Y/W7+X59/f16ndMQozcNMFZkxys2CvMkLe7WN29vPUXVCVSYpqDT5/dBcn/OhdGRH4rnvl3gxU
G6M9UiR4YC6/wnftpyyYeAi6uWKKjXd7lFfVhe9hophJYPKIHOhhcmmMXUjWa7Wj/bvmL5Zy6H8k
FghcHpKnxmHxa2xv+zOD1AZRuHY0JH1JA3sVTUigFg+yt9Z2E2iZpdT3LVPSmdx7V8f8zCB1L6JJ
MeXlCCMEk4SzPBhutO+Cr9XCi9fpdiHDf28etDNr1BOjktQRp+/bWh2IlgwowPhHsf7cXrbNzX9m
hboQpQG6t3o7p0Hh6/fQSzmwXrJX5S56X1AeGKTuZRlLsDB8oKphDncolzq1k9oSyom9N9iztzxm
rJ6H72TArcWiTvValFCoi7E7ZA9yE9lPyBTbnd2ZGULnbG84aLRunhc7tn9wHu9L7yC/9iqfPyAQ
8EG8ZIbW4rKSipsfBcpftGGgXYxgrC5dDQKTWs4S9DFo7sjhcgAqHwpf41fu5cH8FB3KwED80QE1
0wW11/+p3jqveJac3hl2g10fo1+1xwpINqOw848iG/EsMpZCMYnyGR/FnVoXpDx2Z/XQbI4/yHtd
dm/vt6viDNkOZ9ZoluVFTGqAH0PirmQrsRI8/H6VZoGUQe6hT9S+bY6mHP8OMc/NUd5xFResRYHB
DU5pT/789iW4MTZCfJo+pBPv9J/rj9Yp9oon+OGphnNM78DmLZqTH3n9i07gWV6BFxnju7Yi+PPv
opxXkkOkJuTxXTZ/x524nWxJOwktUlC9AhbnOfEz1HMkv/zgHGGvguvK1B5iB5Cj3+BP7RBEPUe/
JIu/5wNgEI+sGsWmMz//PMrVdWuhcFWGVZLwEH1tyN+a9b4iLN//zhhrxNqAdKuuHtV5I6cwxu/B
fGZKnvsmmLKZOh/MSG3L3Z2Pi3JGA8encqaT3QdXEJ84c0SeLHYXN7Jn5KgkM/Ve/9xe6k0HeG6T
OvTzMqRGt8Cm8ZTheb84kj84hQc5cYuzRgdwnLdyX7MmlUQVtP87t0qd6gEisfG0YoPxXvK4+oOV
PMh24TZ2//P2+LbuqTNDNDIfdPmhyg8Y3uQoAVpaTMNLncmMH26b2YiiiDwBqQICK4bY89JLCYBp
aEI1JYE82b36kYWfIetQbrwVkC4npD54LIClgZzZM0coxG3HcbmcBEJv8fEdyLZQX3DBaX17JBuv
BdQWgZjX8AaVAY+4NKNWnTg1vYrntbAD5ou3GrC/rKi7M9WCWZaoOeNkdZE6iB8HkLgUopc2MiEc
lDpLfygZ0d/m1J2NiXJnOoQjqkHQvy1lpdMle720wuxl+kt1IuLP0cBIuI/BVogUHnWtg8BsSlQh
A0jQuMuy3634t71f3wbQSAxCMQkJAvot13bN0o9qkwSZNFuYMbaFDdePwg9q9WhiQ5M6BcO5vZc2
5h2CGgBVII2KTN03mPxsy0qR0Re5hL3EcXayOsqhGZ8LyY5ZPnrDb57boV99PNoVlGnQkgCcvhPE
yEI7DPcNq/TOskLt107T6mKJsYsKkw/v3zLtNZQYF++2ie8mUizwVVGsibU4G3McCTTzztBbCYzM
aVgtChu+iqwH8AqEJQynnDrh6Cpc8jaBS6ytrr7v3idWP+m2BUDYURJAOpvu7Iz1JltrkF4HdTzZ
dTzaXMRIMW69vzEIdHWBwU+U0CtODWLItbTikdRQ94Xh5BCgVaxQPg4DaFK4ncSCz2yeijNzZOHO
dnK1proRa0jUxPfmwOh531z0s9+mnAY6cnsxRHNBUCH7JZ/a/fp++xiyDFCXbZlLEujRMVdhvkdv
rz57SXfHiy//X1boTs6hGnihkDCM8GU46vfJ88wACGzcF+dLTnmm/6NxY5U3yJYhWBYSE8LneuTH
n1PvGOnr7aFs+q1/V8Sg7wstlsS1gCUhd4H5HHQHrhZUvDwr7b95UNA1DjgPioJotr3cVh0XlVUJ
LuhA5r1cR3AJuYqGlYPZnDe86hCcgKf+CoVlNGFYVBUScF3hpImDKl0F0bTCWmKnZmUhNs/JmS1q
QMk0Tik3wBbQUMCzxYxjvzVfIpoegcjDAxXddpfzlSodKWtU6LRfv9LoeWYVF7amCtloAR2DkALH
glz+fizoRa3xJIx7GTJwHJv6F/8epqeMldXbCEtBIfavIeoumUdJAf/Lgnv8T/sOU9lsPq6co4Y2
K9G+NWWI50iVFtTYV/hGPenIVApJcGqfht3EwMBd/zqhuseSKGiTAEyaWu8VYNOuTpE9LF7VHNVs
UxK922eR/MLlS4E00wMS9C0xcBVDcIU4qevapUFqvAjKXYZ2JIcJ3tgaBqGgQNCDHPWVklQVSXrY
kdxZiWxg7pXQS2Ft3avOOYRB6EVV9e/SLnCI1KNVzeupabs+DbLX34Di71tbCT7D99itX41943J7
9b540p4j+/b8bSQiL+2SI3t2dTXNIiwKSFWC6DVC67NsybIJekN+V4t7yDUgt1WyOHs2HpWwSeoZ
QN0ROigy32c21bYf10LAWCuTq8zTqHqxLd83LzNvjqrZPzY6NF/ACW9OP5bP2+Pd2i+wCr44dJSh
IZsaLhTQ1jgdRLxnTxhleZJKh4VUu3ZywNwhNEZxHGw1WNHL0TVow824PskC7YeAbPbfl51RNQU9
FFFpJmUbyjcoagVSjAQ/P/yRUK+ZzWUyoZiEPOTtmdra9Od2qFuO77QsWfQ4C0TnnTcZ+eGNHA0Y
fKDsjXuHsF3R0ohtpNZqIs2EtMQELhEpE8v4ITxrP7Lf/K/iS9BstPt3mnl7TBtxIcxi/WEbSwTW
q8u10cdUbjhZyoIF5dpA+4wEV/w1fvDmAMWPjmHtOk6AMWhXglwZioFXbd/d0ill3Q7YCOYn8t/W
Pmc4v+1ZPLNArdEytAN64WCheEUDe/HQ+6tV+5LzFUM/g7N1ZIZuT+D1DXg5JGpv59GgLDMZ0oQc
uG6XO1Cggd6UMXHfipW0Vz+fOcpBgCG4CNMOZmbStagA2wLOBC8xo59wD6bbBfvJTuwfkQMNB6Rd
m110Gp2X3ysTk7V1CCDthM5XxEeos1HjXdqiNHAT54HQPcz1XtZ3RsdIQW2YANUbCLMACoa06lWf
a7fmeVNNAOo4yg901bJEdzd2IagN0EYL4kZIFXw3VZw5W3j3oU6qOQdw1oOW+ug34x3Olsgihtkc
B1oXEC+QTloa4BxHBsfng5oHk+Ap3d2UOhqLDYJlgnJ9kZ7rc5vCxNw6XbmHCY6VqdvI54oI7dAt
SwDUQHZRNtZM7bl8QEAUesohdFMXWgmAAy7+1wvrHpQ2LqMLW9Sdn0RDyTXEFujVjV86oJCH6DgG
/MvqKkiw5odPwe9tMCA5iTvYw1Nq5X5jVy+DV9rSYXFlv3VGUoZACe9pcWvmObzOw15OBrX9S7Wt
IS2MD3wVbN6Z0WcLhVkk01WztUL7R3XPIxn3apgsSqtvZVDKAVzMDNnUZ5t2TvRKhuACspn2YDbH
YS+4+k61JFwTlRVb6U7ws2PtrrZ2UO3GEo4/u327i5GT9iQbFX2bt2W3coFEf+IrU3TzBwHYs9hH
UyU+VgKCM0HrMysHS6aD/moksqD4rCEkxXm+/OraCJdGlOP/Ie26dhxHluwXEaA3r7QylEplu6tf
iKo29N7z6/dk3d0ZMcVVYuaOwwANMJQuMjLinBOIa4Aa3c0sePfWSRYFiJThMoEyKJ3UmNsm4UQJ
r6fqMmEdQisdd6lkdtXHfSe/tS0hEUgUcUAQQ5C2HobETfWcosOJX6V+pOwBAQMaWWchP7Ymi+g0
ALOOhDgCmrWVdM7TIKw1VDN84xONke+PYevrkKUmWVZAZ+BW119XslQQy5pHFgsB0vO4u//1rZUA
hw6oCyJRBsWJ9deHPB9mMa1xs89u2nxosl+ENlJ2NpMPtuXyri1RJ3AcABTmRCyE2Jr7KDIB6ro/
lK3FlvGwwSsP1QO8/9dDUTOO7/m+TP2qdYLUKcODVnjLwEjObFkB4dcAGwqyZOiHu7aSLmWAurKS
+k3kyNPJCCxDfkxF5/5YtibryspN+luoKgD1YGUcfKH20JtVUC/3TWztKySrkVZEdlSEntN6IA06
DU3oYI9siaM5rArfRnSF+jKCDdDhgH6jtQ6jWFVHNcGR0AuPB/iEMyXBMVo3mS30zLw/kK0VQYEA
5DTwEvCmpQaSQBm+0QWsew155dEOIEenHDqWovLWdKlQUwaKD7wXnMT1dEVTWyAxjoOyxKZh9S/3
x7AV/8IfwnsAOwb4E+0Rl44LFmUhm3dxEdF/10+zOYSWuOyaGF2Wn5QdnycW33vKK8My8U60q9dU
eGJcU3jl3eCu+BHC3+GAgRmmMJzRyqY+NIWjcode9brvO4Mx1K2tjdyAgZob4JAY6noioaxadni5
pH6HJgKRhzwHS6x3a0PgHYYt8dUehC6FplVMiq5a6uvCof7IgqOQOaznw6YNIkoIYTIk/xXKb5Y9
2nh1aY5Y9wfyNf0ZyIBUZjX+3poqdC1SASnEYccVsJ4qGe09k9zA0xJ8NCSz6+akxW/3l3/joEIv
FJKEJGOG6gJ1u4wlL2V9yGH1y3dkMKAaoSB3zltZZv+5b2ljMNClgAXkLBC+q2RGrwKhkC/rPC26
zAclBLIJULyNBsYDZGNRSEYBBjS8x28AoBNosdw0403c9Vbxq+qOobELWSX9rXEIQErrgJgid0HD
JJQE9e8wKzM/147VJ+S/WeyZDU+Ds/i3AfIDriZKHatZRo/uzJcA2JXMkdUyd2uWBEi9gPkGXPKN
JKGqBkIkG8XX22PpD0p5KLID6m//fLmBribNqSVU2Om9y2ly0oQLlFZhIhgfOZgYH++b2B7IXyZo
DFOqGVzI6w3EXAty4eejtdSuwWr0s2UFsSqmCmLphHK9Xo5q6PRSyaTMlx3UlFKkyiUr1hhD2dpU
RJwbbDpMF8Tv1kYyoWy6EGQCf8HmHd5aHjkcRgZ7K2NEuI5EBxotc1FcWNuIQi0W5SLLSIQXhIcZ
0L9H5VUVzRkYsNluRkbgepv6h14TJg14bETfcDJre/UsF1GvY0zDd/VP9lwg9N5Bxq9tvv2LK4VI
BSL7BhlHED8oS9PYVIMRFjkKZkFtfTa6fX+jba3O9fepE1kVA6c3eZb7vHbsSx9hZTgworEtEypI
GPDz4FQqdKq1ixUFLecwBK73tPIApcth+sc1JSz7lQmy0a/9Si0l4cTnOckAIeGQxSdtYoRirFFQ
t4maRYHR6DCBUSD+xijk8t+MAu8hAE9wZfF0cqbKYjVRtBrsU/4HRgFwy78bha6h/RQqPmAgUwcl
C5BFm3MlJ36lE1MTvktj5cq27l1NBnIYtxScC10kiYvF0FpO+rLBiaZcm9Gz/jJEp5GlVbRVF8Eb
GDkgUiiAOhLlwEZRyWRsOJj6A5G9xW9F6OleIHI8B2b2Q2WJkJM1puJJPMBEAohA2AKU7XqbQdSv
LiNB+uKbNNyx3qN1ze8qYTiXr/IGbQasOOjpgYSOAiO11YQkq8QwB7ijdmRv8Lkd+HFoWbqvLqU1
ekUCKSrQl0juyczB20ud99dvjSUdXgdH2YUXpOQBLt1rXmGlSAGl+9R+Q4HISrxsP/y+7z62qkTg
Vf31W2nYTjCmYSH3yKaIj9p3LTb7xWx/QMExfdUfho/ge/cxnWsoSj7CPTJMb60GVh7NPjVIeEAY
Zb0aahWHAiegblku1gh5JxOXZHsKzRjtbF+6P8ZkCz8Scw7N+aV90a371jduAFxmeDBBvwOi1zQ8
BkV+Re/FMPUN0dY7d/noMjMcrPinDnuM623jQBE+GdKcAA8qAp3tbNNxycMOqIxJccTpMaod6aOM
/F43e1btZWtOr01R/iFRxbRKILQPAkL5JvjZc4VAk7VwG8+y1XioUyuX0ZKCDQOMumj/6EezylF3
SRY0BAagjwnr3NqioIygOIAnKN5OdO+nMYyrWVEQfVTqU2zGVmmnL+meN4OH0q+swVUOHETRWTCE
jZlcWaUO8TJNCZfzsDojFaqZvzWPhZjbuJEgugcBfII9gYANFRpInJqOYYInQSWZ7ftQW13i3N/k
mxbQUJdgYlGOo3GkfV2hb22F1ya0l4eSaPBU//xZgzjqbwvUGdalKmxBUMZ7drY+jc4NjjlrS7MG
QW3pYOnrPowwiEB8R8PWZvhY/tVKXI2C2tDDMhdR3sDEUoH2qBiOsbu/EFubCVhRkTB+iRYpVRFV
qzky5hiv5RCI0b4yg/qUBvtRf/x13w7ZMtTNI5M8LArj0B5DW+G1S9UDxSi1SUQGULA1KKlJb/e/
v0FPgT4Mwabi6QRqn07doFWwlGUl6ljvE/RbfH6nnyS7c5XjsBNt5TEF7Ul9jk/dw/KJtLYNlAO4
6JwXumiIA2y55qFVX+Xd/1FbCarrH0VfJCgWdEErYxNyD/mOQ80iPwSu8C3Y8b7oJ16/j5/vW9xw
6DI43IAX400PEjy1JXMCP+YizMI0PIu1FZcOzle6C/dV93Tf0tbGwbsBhGrCBZLpZCVyo103qUDv
Rnt9r6CcYjWPzPZkW7vm2gg5gVfR9xINiM1UJfZdFn/7S12M3pDXn6YC+74CwKEin56dzM7N9Ch5
CdgpP2S78/nf7WNxWY7Cd8lNQG/JLZRcwO0QptcO6HCB4Qw3iD4iGn39PZfU4TD4Bs7WwG8xoJhw
jH5FlvJdQe1xwmWZOcFB8gU3z9FoA0IO3XHy0PE8vcjH/H1yyofgZ/7QnVMXfUVfDYQK9v11/gqq
700U2XJXazBECx9EIRYau9dBnhO7ygmRuHNmCHyHpn6o3o3OBDzRsOZ9vJ+48/gLFUvQEHba/v5v
Ye056oxrIETFC9lzOS7W7C22k330zysVV0txI4vK8VUXAciG3i92f4LQ/Ikxnfd39I0IaqygOYPC
Yal5x2Fpgt6fHiQP1itVyMFYKmSl1MWC7OgCiQ3Wu+hLJ+//3w03HVUFqK6Ggw4bNlqyiNYfSH6+
J3Z6Fp2X8Di+xrX5G5LAoptexOMMZVIv/T68ZjtW67qt99lqnahduQh82NQ9+C4y3i+koCu8dV56
6h+40UTXRO/+xtu66f8+oBB9Wc/siFaNUpOBQlCAaP2tZzUGZ3yejoYkNWqbkAym+zWfOWt6Tr0M
kddsilb1PGZmvGuq81ieZtazczOCvRrY1zRfHW4xaspZqDGw0qxsA//xQUYOd+J7CxHt0TPOhWqO
PrMdHZmvO7voi2h5ZbbWJsj0FzDb2MgUfB926T60BIuFI9g0gw4fBLyDah0N2M203qikBZyMBn4V
+lK5KTkA2OTf0OCJ8ZLaAo4QTZ6/bFGRmibPY8AHOBjBKbMXKFTwruTrPvxiDJUvVs5o86hfWSNu
5moC9VmaVDDB4KaA+8Lje6+BSqG593c9a/qoM1ZmasK3ZEj5n/iQexX0xrlXmQdD/76draAFMAPo
vOG9q4Orsx5MNOB1hTAKywT5nAk3SlOZTiheppFhaHPWUH6G9IwAcgtdhShjVFj1CWBXV0NxdfJE
0UlkM2Tlpb/S9PT2RvoeCSKkiPC4oVYn7qNymElvP/Fx8uedeoi88RT+GJ+00ewf80f0hTfjT9C/
Fgi4F4+zWyIW7Z/r3kRbMxtNaMz7E3yjnAt0McQg//5BVBzVjYmehuQHzZbmGk4KMm7pNcfETV9l
N32Q3pPHhZlFIct2bxaoCCvKZmkEuYBQYyMvuXwGduNw3mIJ/s/8wvLQW0t7PULy51cHQmu6XGu4
rykv3N9QcDNZ6sYbYhXrSaSOw9LK0FcdYaKyy7MBLMbZaC1fttOjeGmeaoiM9xCOSF3hELyH++bQ
7/lvjHXcAGSt1pGc2KtRZjmgByohUGR7xZa99NCZkK7D7crynFs30tV00vdCm8eLOAYZMmAOUNmS
xWqr+tVV8c7m+HKnVyMZwqXR1QIjkR5qUIonPNUCq3qXD+i+UZ7lPaSFDpMnPSvW6M527GWFKTvF
Z+Iu59mezpEPbDh0vyHG9xntCospdL6RSbqe6a+X3dXvm9pQ/Q8tRrRGizcTSwM7WLfzvWjqzv1V
3XJ/13NNHc6lGOo8rzAVvaPsmwvuf0ibzwzXx3IBX5HA1YBCuZMGnvQ0PU2/Lul+MltzcAYs7W8U
yPfGQ84Ialijog7kIHRzHUew19mqYwC/SMbFIisSF3JvF1FHUuYrPTYGGFkEkzsvhxQ27i/OhhLV
6tTTAu3KEAsYBkhYqMDjuVM94NlTHkRHtZW36oFHsw9rOBXn6a2Ee+t/fWgsP7r1YgBRQUNtAHVz
yBuuzzykNOsJrdEBlRdR4ESj5tJmDHHDgvLVCBqddQFqo6F46EAtdKkCUBMh6aCt53vgBeh5sUNj
6OfqJUTq3dMfhcjhDJOvLWiuK5HD85ciyK1dYYbvLLH/DedDOjKiGzzKPOCYU9enVBigT/QRYO0m
5DmB52G40VslRWjXXhugTlwocaMwleBQqICL5h/QpPSE7/lOc6OfHW96LyVyxs7sK170pFiSZNZO
ek72KdIDDxmjMrcVN65+C3VOpmXgCmALUv9EOAnfT0tjz4tTxPZ46drUbCPyz/0F30pLwSYUz0lx
i2iir7dU2XCSmkaEQ2JF7gR1FnQ4EBBKujGExgxoPLSBGc8xw+zWsqKUCvocVIp5iAyurXKAjQ9x
SsANMRLzbjH9kDtGQZh8gvIHKDlDlliDBLJ4A6ZX9FGutRJwma58rM0psIUEOvalT+i/DEVvsi6U
KXQdR33qizgJGcj1aMayLepIqHK/qW2k2VKotX7juwNQU4zF2nCkREoMXggNIoA/oRLZcSYHQxOg
PNwmuyI2xT/VJUCSKrJ09Kl5CrF43xZv+qPG0KjdZYk9MeZ0w8dCqxGlAPR7VICzoA5LqqJN4hDM
uf+jLC0jN8PEzFhy7xuTubJB+Ti1QMWtnmADJFRUIXPgUgoLnZJ5FjmLZYi6MPh2mPOghCHU2kHo
IMRdNI4qkShlnGuWIWqzB6Jac6MMQ+PsLTwaJFY/xtlWF8aZ2lgc0r8UAAWAYIAcocZTcY061YKR
+2GdmMA6l+2hb07MPOyWGeCDBeD2oC5i0OFgFQpVkUA7z6+FUzk+SpqNfc6U/NjyhQAHikTFhOjK
0nBRrYuUSNdR2YKHEBNb/eCgxo3uSLypgyEBITjOLDKvhsTm/TO2ccRWdqntN3dLEPIBn/pthDI4
8lcqKATtnoXt2bhnV2bInrkKwSBJmCVRKKDodXBZOJXtb0NBEcxk9J2gyx+lMbXAWM+pD0ag6LOw
Ql/AAMrb4af/9Xmavl+26iAEGco32X5+lb38d34wrOwZassPjXMoOWt2jH1nsUCpW/CrlV1xPWW5
0WZNlsNua4LpYE8mUR6SzcxhEaE3bg7sOCB6gVxBGoLWZuEKvhPCFNjx4NQWNke6QaetDTqqfmaZ
2lyqv03RJbdQjDicAWB5wZRKO48brfu7eSupB+gChAxxa0ALm3YK6JrbBkWA8q0mWYb/VB3TA+do
n6XXmj+lGgRbfie7sX3f6sbtvjJKOTy9QOuBQYPRBqLPTx1jTBsOiLS2BeYWiSAVhcT1Pgi0SBCi
BIhbDQSoeDI/a5xSOXfvj+HWCpoziBKBFiHuxAyurchirPZ6gQhlEAwoeaNpqZTYrArD7fIjWUzw
zwqUJtF3gLrP9Uas0M6vAVEu/qXnp2BmLMStM8P30SwD+jwA3N+AEhZ5LHN0JQMSdjDjcA9nKTy1
dmfV4+/7s3V7xa0NUe5sSDi0DVLAXGym34NsqT56Z7e9meHB8N8ZohY/yeepXzqMKAEfPprBbY3t
heVqttYeSFKQVDRImgKivF57vUTLcSMH8LJ1OEj6CRbrHbc5XVcGyL648v4D0gnpRNCq1V6wkWSH
gCDPSEJ/gXfXbhpLcmWDitU4XsumUoKN8qCarzLEIkEUO1wMp9qht0FmBWZvtk5j/SrgCSxLt1Dg
rB00b+YYv+TrqNz7JdTmSKuySdoSv6Txxdlsj/Ux/Yh+Sn/aCWzFxqncwVLQEumJe9bBaWRVVDYq
quuJoLZMn+pRLqCvK3IqGjSToW1s5geIP+WVRWTeOJAYSzf3EVwkb5XTmDG2FLjGD7EreMXH8iZ+
5p+CIyDbw/KTm8dTwzYzSIumG+5An6dS0nNARkPD0VYQtPvCTt1r8e7+mdm4OUmfHAhE4ioBJopG
FJLHVtBGGgDrP/sfeN+VXlWDwik8LW9MXObW2bmyRdPqyy6R41TUv7i/RU3A8Yqw5xVGaXaj5och
YTygSYN5g2ZK6xNUAlW+DEKaIwHLz2bmRy8iVAOGzxBNj0d7YNFfb280Yg6UG1yimET64SPqtVyG
BPqbZzs8fWYCv7m/SFsWEHKgawVKOeiuTPmcqsiA9ZaE3J/TQymbDb+P/8WNdm2BcjpdX3SoFYm5
H7WnMnWGxsqDfcHS29pwbXgAY49JELwGM4bsjyvXFmbKpEgcXiHA/vaNNQ8nHXXh2i9YXSc2NhrI
XkB7wwZ5jVD+TRTnnEsCDq8qwQN5ISkPg27/C7aitLJCDUerlFRoF1jJhYNSmEgJiegyyNpeG5OG
VnuAeGL5CZmQ8pDhJDeRUSEJU2YHfjI56YPAu7RLz7g9N+YMGD5g7EBfgDGeOjWhvMS6XDWp/70z
vLE+V+r3mZUu34hpgCGFCwC+i1A8KXdb8JXSiSqCv9mrdozQb2uewLbE6VAh23LTCkARhnbpAjwB
uvaAVzvkbo1jox//3D+KW7OkILkBzBSyoMi1rLewNDV5UA8pZBKewLOaZVNsDqyiytZIFBksK4CK
kTWipfW4tGrEOYAN4bumf9ZPWv9ahz4I6veHsmHGgHQBIatAEQ2o//VQiswY2qkPkDAubLSIkCDl
ZefGP44y0WmQMJWwNBBLUKmHGZeJyyI22FWiF6P7cwhVbMHKft8fye2jDEaIDCF6rJDsE7Wt8iCb
+CSMwCIC1mQhySfuI+Ecok72IrOSAAxjNHs4b/RSB4A48wOILyzmgnTDaAaZhXxXA3R8yFilW98P
UQ5w3/GmQRMUgBbXqySHuYr2l3Xh21y7+xTS/f2p2/w8cnaoHCCBDl2O9ecHYwSaEz3DCeMawlhg
3/wLUglGQMgYcC2IM+jXkpoBwNuGQuHPpWPIxMRQfNwfxa1fQdc8vMgM8PiJMj/l73uBq5awVwtf
MN9Z2ZjbE7/+Nvnzq0srVvNFjiqt8HHeOfmEbGObn6Ascn8EG+sgAowJuVQ0/SNwgLWVhWtTteeT
wp86b3jmhMPj/e9vjALoFiR8IN4H90WX9VqxX0qVUGJc8Y/8/Z3x9a1fDxIGZItBgkKvPOqOylXo
F9VdijkaFLP9nfA9+pcydurmCJB3QZwF0tsNE93oeikHxa7wq9DuRi+Wz0vzqv+8P03bA/mPEcJ6
p45DAibvDL5gQap4neHG43OXMEzcGwcxQd0gvJqAsZJjHAiCkFou5FMFDgDrRLAGQrkNJeEkbRyJ
FfERXsoQDsvi3J+r2/sDWRayFhBI+2ovst6yWZigD6aBuZp4X4CSFNhAkHr6IQcv9+1sTRjpnYVK
FCQGcY2s7UhjuWhV3RT+ou+q5CE79oubpgwjG/MFsDnCa2ws6DZ8Kc1cnfJGVZdaG5EXjYfOFPcB
aCAJg2mwaQJhAxoMI+MG4UZqHHPfo30I7tvW1AJbRmxq3Z+oDQMIePEAQcoI6Ciag8qHU6X3oYHk
V+QZyYPa7ovg7b6JjbWACWS8UBEE7YiuZqW92BT9GOOm5T01B8n8o3vlWRLJG958ZYSKGbK2jIqx
TEiKZbhwf/67EVCrwBedERUcru8FHUPF07IboAIhMao6myuB/CDqfoiwUAhZL7UaokY/i1gJu+DP
wnApWS2fNqeI8E1RzgGpmZZ8jcSSGzIVec6U36WW2nv3J2n78+SxgXAKNFBqBfqon4xUCBHlwnWc
+uf/7uuUb+rRGXrJJmyiGtAdRj5ja+bBjCfifQJiJlpbSYi6McqVFrEz0HLxOX9JWVTvrblBdRol
Tojbg31PbaAineWgapDE4EcLOSkW1HbDq+L5heI0ygvQh9SoqecVxLKxHJZ+ZLw2gbnk+wStMcad
xMozbswU6a9Huh6C2X3TOntK8N4UpRT9eRcL96mWm8bIwPZseAsFuAHSAADBP5Kl62NQhXmi5kVT
AoxymMVD/qOFmCbjPG8MAz0TANRE8A9az41HUoKkKLWk8SVEsNryOgyvDefc37AsG9RxBrNbbKUk
bdDlTbK8GuwJIWV4jNtdhYoS2th9lZUgHUFFUG2iqd0sDSVEroTZ7FiLzfo8edRcXW9yrcZh1OPz
o9NaPSMy20i4IS4zkFGGxg160tJFsWoa80nFPe03g6XjaY/2Oq9DDblr6NHGxUn4p12fwXb9yr2D
yk+U22l1VmHQiyAMtMFPAXXI3LFyR8VawhOnMm5UMi2r7DQ6JEAMEbcd2oSSxzg1bVELxD3UI/ws
c5V692NOvWDXStYoOzGr3HezyVCKga4N7m6EIVCOpg4LX6hlMrWL5BuKo45WG3gjy7fc7AJUxSCn
i+OO9cJ2o3bBHMdRL9WF6LsLaG33z8iN3yLfJu0eiEqYir2wnqp+CfOgGDsRwYdTcXaCvrqXKDu+
3rdCJuF6QbAQqkKEUnUgsIkq8NpKlfABJKkK9Ri+aZXjoqORM5yG9/tG6KHACLK5Arwf7m4A6Yhb
uzosnJb2vVhq+jFFs6bQPnHN065jKZ/cjAScdbyXkNhHcp+IIayN5JI8LUqicGjG1davAzq973jB
4hIvYOnL3qT4QeBXcJHAFX+1iKTz4VULaI6OyJDIqXdufa7N4nNu7EP+wJLvuSkpwxSRiMcLHEE0
nvvUDpOBZ8njEcIBUWAK8l4IwRjf87KZX4yDgM5AH+2vILDd4LH4LaSX+8tGH9b/2EYKAE6UdMam
bKtFELWCDFJ3n9tcYLWlvzyWgmkk3jSaNatwRV6Cq50IWQk4IaK9on0Jva/XTw/iUEw0kOBB3wb/
pj5lZm1FKugxrIDjxr1ie0jweBgfMoKQ5aD2Y4IkczM2YQznPfnBQbWeVBmaWxwqUSy5t69SAj0s
POt0LCLUBRDerIelJnMbl0WL5rFe/SR9550kMs1Gcx/rzwzJ5wsL4H27aCQG+dsecVlXZy1V5jbh
WthDZ5fYcXMFfZ+bR+O3zGiPcYMZIpOIaxUyQND2wx6lDNXojFlpOSDA2oPwoL7pv1Qb3Dd+11gh
/r6/E29A1MQYksPkKsRft7T1UeHDol0IqFl/TC7qIURd8Sl/Gl4Ev4Ykagm99HnXs/YkiUPoxUMG
BhJEkJtEtYDKXmgJaWxAiDhghaozWCPjJQMxtN1LDotHsTmf17aomKhakknIONgaLYM08m7Nb3j9
g2bQWawMHH1tkdm8NkXtybbhxa4jXMLWUdB16/5a0dcuPi7jOkR6Eg0nkGKgxjErXYVom0eVMLMk
RyyYEuYbjgKXOhGaIx3gsSzrHV62WY9uEADu6qlZ/Kp1W/2tv1coTdhR6fxjXWIMh4gcEp4A0u3g
t6+tZXnfzMsoYDhED8U3epP3ige9+BDt/teQmjMLWn97j60NUl634pNGHlJi8EUEQ5p7BSjZkfb3
F2njCkN3CNI/njwmSC+o9bCSRC9rdUA1XFfN3NGLp9RFB0PtbfkdphYEVhjmyJpQB2lljnIWSxkK
kcLJRF/tuGjZbvoRArQ2Oh1anqTWkB7jxG0ru68PqXvf9E3sgfW7HigVRlVQSssnA4AE9VRFPgSb
fwEqo3/+d0aoCwWkmiUONczm1Ho/ko/0HcjW4Om+jY1QAGEgbi1ck0hGIUW4XrIINLIF/+agjEpo
g7nYn/lhMn+DSRJahaOgEyGrEeYNXh2bf2WS2iVLGs6pPMY5Lq/B5Q+jwzvoHtOZF0hV7ieoESn2
/UGSiVrvE7x3VMCuNWi7QLWCMij3RtZxfQm9rNkSOkfrz0t1VnsGhPzW1+IBguQ6Xul44JL0HjWV
eikUaCQx+MNPWXyUrb2gmeG+eCoHE7reUFtiHLebM/1lD9sQb1LUVehihJ6XalrrwoD9YZW/ISds
lnbV2wtn3p++23uSMkRtRKmXEzEwYKjM7Pott+R9/NtwQFZzYuv1D2+nLuP9cHO8KINU1B2GcVQP
PAyelp+XyBYOrKv/ZkcQA+hYgWoaIoobBDSvymE71uLgLz/LGFripWg7jEm7uQ4pE9SFwpd4ndSK
NPhR/JS0dtxcZNnsdn4wmFVmDm/htwlth5VfnPtfGqa8YqXU4ZKFMKw8iAZ6v4ByF9XWt9GV+J1y
eG8+QMdlmLy5PKmxUutVIvTNczKdaYSOfLltRJb8vUKHY7t7MgovEBk7kpyk1YGGPQn5VJQSUdvA
oVuftDYC8C8J49EX0QNwrx5ZqK5bF0UZoK7LSBK4tpaj0Q+mfVXty8mpo7P0Mb4AC3Pmj6/xA9T7
H+/P4uagkJkBWgWPc5kuPFRxIeZZgUEFkyWaCHEaVry7tSXB/QB8jJQGbmpzUZEF4oCkvT8LP3iS
wXAFqzEj808G7KD8A0NiWCTTdLNO/2eQVNHW6xQN6dQ1GjFoVWgRHFvaZ6eZC8jtC4ryDC+/5Q7/
Gh2MUTcZr/bpqCfliJts/mOY5vTng+HhNywAQIYgUQMyCs8G6khnZTLGsVROeJwMLy3YC4JT1VaL
vj05w7XfRlIGcGQG4lDEhqAL0X2BuAg3vxIPk9+hIyvURYLS47ndpJoLGBP7ktWjnGmPchrNNI3G
LHWTLzZnAW3pLM2whjOfn6LW5NAZmPUG2vDwq/GRw3D1oBwDQR1HpZ/ASB7c1koeylftXNsBmN4C
adlr/soB1f6n8likCEoUsaFpySO9RmdzlrpJs74YMat2farMjwNrw98+zNcWvpIEV+OaQyhnVjLW
DfBTVwIet/v0lcP8vUOv98Aqv913GTeyR/8Z0BeRA6gEaC6sp7Fr5C6XR0zjaEWX0Rv2ONLoV614
LZJusg1pn2PrNU7pn5cJ+4g7KvvcLt1f93/GxrnAtP7frwCAZP0r5oxv0nDAr8j21cvoBO+9X4GV
cN/IhntcGaEOX4BMY60ACe+/XCwWqG5jN+LbQO+TojK0RagAB1XUYe4M7Iue99rJhmxra5gdFJVZ
2lAsQ+TPr7ZHoyZ6U40ztoc7cub+0O9Y2L2tq2s1FrJYVya4SRzGNJrIHhetBNtBcMEZsKOPIYNk
Irp+Jwwnf5v4Inse6GeghuAc8X9ri9Icic3SC5OvPHO7lwBhPJj8l9o29jFjv28P7soUFcmLeZxF
9QRTYBYK7ktgg7ftnR24RS87+ywV8i2vuBoZteeKOi4SxN6Tzwmg8VrCYqs+94fL7eqxsFid7m9P
EUpvAGkgiYInNPzTehrLtpqksBRm/3vmdo4FbRFG1LRpAKAiBL6gq+DFsDYQzDwQ16E0+9J3cAun
xELe/NI/JKxuLTcaY2B6Q/T2b0PUhhD5TubnGYZweYlW9xlCbW03v0no/hUfNGjYxfvW/d04mmrW
CHNs4zJ+Pqv/+LImP0JXgC4GHA9qqOvRGpCXn5QG0ymqeMo2lnzk7ICx9W9kCr9GCggzKaXggzJ1
jXFCFlcdr83+BME23encjuh4mONBt+azuViKAxAw9B8apwBHIYXojmoeCvPQgI+i4ef8iyUmJT6k
FoHhBNue2kOzkMtS1dbIP0PR9yUAt/cYoMmwcbnvi28IhKh+AYAMGA5gcKA90A0ztFFctLRIF8gz
cuZDse9c3imdBd6Gc373rhRZsy8wWX0bt+vKLF0iCVOVG4suX/zup/46qlZS7jjN3XVWQ5QfJzPm
0C2EcWpuMyRkrHjOk1I/YhaDuhyWbBGrucsWSCOWThfZZbSrEDc7wXP0ZBwC67l/Lh6j3ynL192+
Ub94swDMggaKpAXlyCtNykutKheULgZXdU7NQwqSEf7ey2Zg/kInFKY64K2HWJukto/eS1BKGavF
5y3hKNvaAf2iTFYq90Z552vzYCL/d2B0z4JGC1PIEMJK7xQPovWymJG17B6ePgfzPbQFq/AkK/NK
cHgkixGp3Oh/ENuoEJMqMfp68TTQuWiUABxU2J5cvFHflt1kVrtul9ma+1CY0kFANzTVLQ4KRPq/
sTz8hmNcW6fukzHs24FLYF09IPVv1ZCijNz41Ow0ZFImCz/ACqzGlk/JidvLRyhVm6zAmyzh+kmG
n4DiFK4tdEGAPsjaLeZQpyjDtsYRckGNe5hc3QldxW6dag9ml2Cjpo0nGsIfERV7s0DG0WH4jq1N
BowrikkCAHZ4yK9/QapIcztEw+KXb+hRkj41L8VF/NAGuziP38RjZ0nWAHdZHMcHJu+UfPt29H/b
pp45mpLphcz3CxTTa3P2RK+BRM+0D/4MfvuI6122KwiDhtbHe2W9KXDRvfVrNhPn1Tu/vurQhDas
p8z8CK137wUtvNCZHOSz1nI+/BBaNf65OYuuYnXe8+t4VJ9Y3n3LI1zPHHXb9EumiWWOmcvBM+uO
uZ+xGDlk9dfzA9ABqDhohUUeuLSvy9BpNZAjRfc72bpAUMQvDizNho27A8Vf0k0XOwBxzlcfxasA
NRZbOdPGJPD11/qNdyLIpbVW5k4W74p7iCqYTgRG+MhwpxsnH2YBSgDaDKAKJLvX206J+KFoxSbw
3Spylm95be6HT/kFrjxrLa8y5738be5MPrChncZdWLobG14P9sENAP8BzUGhB7+2z+WhNPZ5F/hH
I0NHaPGNO6c/il/g9++NH8ZptMuX+tJ5ya7dQaXmwp9ZlNgv4R9qcQFyhHYiKXhi3qkLRegqwSgV
LcBjEX1WH+IPiOa5xoPojY7ixk+tmbmpp4KVv5ix+fKk2qF5OX9TzW9nwcov4x6CT7boDpBWTszF
EXE6GJ7h9omH7AppxwNSIOSO6YdEzFdZ0E2c4cse5yrfW698rRxglL4BY3cunwtPuESsYHUjxl8b
peJESLEEoKCHgd8+dcfFw95wSD+EwmKhLrZ2oAFCElZfw+BA3lrvgKDsxg7Md87PZzM4RZdhLx0h
unCqeFPe8/tgF52hUvQqH8OH4Mz5LCwE7fmREsPTAvoBxDzeAJTfneawaiDRFp6alwc9seOTuk+x
0zHYT8Y6bltC+Z4UuUlrj/VAKzAYiiriMAQkun2onrqZndjNEeEv1E9xw4IzbIKw+2Bc2h3DNu3B
vkYJTilSnNhJcGRr25kwNWgBgVFC0g/B6UNw6E/pK7g/8h7cPD85Z+d+X51i3mTmtOiLjZgGvM4g
3TgIPY+6WoFpLSBzVYUnxRSaU/Kz+ha8Vw/oZWMBX3NYJBfST5wvvc4ut2chQr50g64PN22cPtxj
3c96BeO10zu5gzazD/kH6qBWeop9JUILkI/5ODj885m7DJzJBK3RdxPsg2UAQI+ExCWeRdSaS8UI
5dleDk/tn+GwWAzc5Q0VnnxeQlaccNPQxYOu/0fgHSBsQ2+YZK97lasfFjs/tCdld+Ic9RfYsOgQ
eDDs5VQ9JmjYECB03O3wBsKDLDsZSEXc32Y3kRx+D+ncB24ksI2AJVDDbfJIq8Nyik8RGsZZ0Nv6
1gErAjBHZMYy4MDIY1aO/DA5iOT+zEfeRlvt8vg/pH1nj+O29/UnEqBe3lKSLfcydeeNMFXd6vXT
P4fO//nFpo0hkmAXSTYLzBXJy8tbz/Frm6PvZ6W6OneE88hHo94IsFpsO6N0kiaXRZKWwyYjObyR
2gbYDQBvZPTk6/b0iv/99rH/MzoJPnIiLxVqMiGaPwYXgPkIUHXyLdgdeZlQBEOK0muJ5fSw77Yj
wgiuAqeAVwosIsK1u2fuK/bL4YGKmDkD8T16fq5vatsIfWqF4bgZ7bfNqnM8+7Vyps/WDTz45rIN
lvWXiLwBzJ28qi7ZzU7OXF9omP7fPe7A00jI4u1x8dmR0HnpUIt8OBwU4izXnf3nJyPLfqYSnewz
u8EDltoezahspTn+s3J+Ovv9p3UTogFFobd/9B0mRGcK/vhF+8SWvV3NHkwy2CZJFinZwhXUdghH
5mtl/tI7f07kaZ0St7V/16pz8+gvW8LGt0KX961qBONmtXnbiDbQlJ9zsth8vS3mx42z2S0qF7/X
7nL5Pl9/V/NXj/MEn8FkfvsCxkvKoiHOeglfoL81TrXW7cXbbvY9m+1dBwXfgjy4HZnrZE5cz92u
7Wdv7RKyJ0syf3dMbjrjxphDuS9UhB2V0UdVDYwJX5MAtO/VAIzT7xt+bnn+bbmMR33qfB+0RBAw
ez5BtTavuxwF01VCNhb07BFFJNvGul9ns2ODK72eu/vlfP3wArSN1dMBevDF8/HPk6LMJ6F/AN1O
lNaJAt9dXwtDMOJeE6Z08yqQznGaRbACgtE23Q3OySSaB3h2u3SkeeWZC3xSMzcD4uOSOBXSAeXs
J940T6eBkwS5edrQ0XNu3BfB/QqgPMZ3KA0LBXkrrjd6gqb6RwsDtUBZM4nOQ6+86TVAOyoGBTQw
zmPkGc4ys/xSPxnFYBXNBiHpCCsQuIltOr6TbbIFHlU7mPFs+T2RKCPDikKqZICo73rHtWIKZUPI
2032joxZ0SC7orlwysYvbdPPfCJ6VkxCaRZanF1l1Rt5evQfwD/CXB6GL86u6UUkJIGxrxE6Od51
eNMat2pJq3tV6jUtR895gpjj08IkHdD0jak81a7bnYLRttGt5JlecdILNz4uaqNI/CLSwVwPuhtZ
pshsDKXq1HXTvvq0gLXwZ/qSHsSlBfYLzNIt5EUXELEn1jsg7h7bR0D2zX6/0TdINecPQFss3U+N
dg1eH6YqTOGomsO075fBUUUaC8+xsNUQzUzz4nkb7TN4X9ai9uJNpnHO83xgl3cXSTpUFjHugMEm
NIyzHTlFaw2ZmAjSPsejVS77ed678Q6MX3E5S7ltOdSVvZGGQr6O2R30QrCpHGWUQqWYfGkvVU6v
z2LHeEMEkc7Edfc08KSxPj2lGEV3JAYegEED6lrGUoIouwqnkxUcCoA2BHhzMeveOhkaFwtH5ToH
bCSIqUUk6NDZhILIeeLm+hQ1K/JFM2njQ/4c/slLYu7L7/JpcNtFujS95smnSO8czbnZTqTFUP5D
YzpY7OHUMZ6UOOJAS0WfNq3duj1AZJFMXkgAE9plnFtys5eQRDu3KXk62o4NZi8zLc+MqAvEjUIG
Z1gI28g2Z6LH62JhXXIMqFyJYXzU0TIA2CwIWNBycBIvAQojx/u8qcf9JcKiXXUgF0Ny4/qcrMjI
REGNxE2zwB1HwsAktfMZ7O0lQKjXX7+f0P31/E8Y6x2FlhLF+YRtS7zQsWx5zWMuuDGT5w37WwDz
9qR+PCijeD6X3gUi61p2eEAbNxV7ZsfYx6YUranu+1DcGA9NTrLSpoQgx2GN7Xvxd6CJx8p6J9qH
q3Dbf1oHHw1OIHKcGUD3/X072Ted/RLmUWi0QC6zPhY3NQC9qVhrGTncnA7dsysjxewpY4/7VDPr
jOp64/TIuWoz01E/iYzBJt567t+qv0+PuVV54GdtF2M9ox2sYgCUGwfZE5DB/X3bbo08syLmWglp
rZ6qE04Qc8/O5IRI48uL03s356njefDyt71jLBL6tftC6yDJP1hnVP3Ek0hwSJ6KlbWVF4pdzuQX
X0TIxht74t0EJjYLijqMIhmSZZASFisFcyzcfeTpH2M7JuDzlNmA85pm1iwbPOXD3yf2CXhutCut
svWttVdr22qdgLu+m56Fs/LT8B3pbuqxMGmi8gSMMy1MqVqCMHmZOvKidIy5CSBN7jFS//HmGC9k
MWZFlv2xPpmJiHam1h3dxDM83zl5oae4ucMDmL59OWH0L4TRj7nwKU9ANZjqGAtbHL0DR/N5C2Es
RqUmdakE+NkdnpPIzaD3vTO46FYMHG6rx73nGP6GgXQpMubAY7heiKV0mSCcSnEDUiHU5wBJtEr2
xca3uf0rPEmMiVKFDk6jAkn0layJ76BPcXlCZZd3q+6bjos1MSZKijNFLOmaerdb1ATtWZsWEBPV
PP83HsaFIMZGFb4op8FYUBs1OKpNn0tj2fz3rWMt1Kkdc1PDgjqnWwyL2EH73o8NSuojR/V4Z8QY
JGvoLAmQ1dCGWU5KJLqsLZJuturxOvjuviIXO8dYpTbV05OfYEUtXsUUgSd8QLs5iJwF3TV+f4th
Z8D8QmjBe4n1DA59fOUFQiGbZ3nuWHEJcZCpY/za0JE+vb5ChdmBa906K3ZoxxAyrrOXf34wVzKY
g5liVQta86zSNYkdZCQI5cjlvRZ39utKDHMshZVoYO6o6LHUmOAU8fj1HtcS0JvOWOpLKWyHVCCm
YzRFtbgpadu83aB2IaFycfIie5SRB6B90pz9o2bsN5HM49AmFTB1WixM2ekHalcF++SlKWkd0Vn+
8OzCvXcPaNgWohuUeJGsZ/ZR8psgzjuDvnvobMeA24BbZLxHTsr1x25zARhwvJDFlmJ6K06MojnL
yrZdZwdHTMY6NWJHtEKt5Qd/J9n5F2gPluLKP3KN7d3D/HupbCYpy+rKUoKzeGrWU6fe/HWby1m3
qewQcR7nLO/4urS8ptHBajrDzdwFVPykNO5MbG5EVLhNqAAggaig+Sy1eTHkTVsSPBgaraJBHKE5
QDSZ91EKyyiJ9FjCWyLbqQNuvw+5IP0fyh9V2CYKiOg3/hBFziJvCk2sXOa1nAZNOCk95NL2EctC
+16EzO+07rd41NbyM6URnfctKND8XfNO29xqTjHoNsdDl077t2kvPlwDRok7SQaXygjygnap7YrQ
CR+jY3SkJs5wa+AAjzmJUBY4nra03MGzEnf1+kI8a7uFOg3CJkmkTYgRm8bZVGt12awjbzaTtvPB
Dt8lW/qZcO7cad57Ko3aGgr4KDkp+Pe1QZe0PpfFscaZH8Au5dWbEA+u79E7LBMZ1RqeSt/U3c6n
fSGR2WpR78ZAiRrwRIS2DuPb28ZDP6f+xMmrQROAqA7ZEokoqwEEkzSK9D1AO+rE//Q/kfgqZ/zg
5KaVgvkoFnI/FqKwESZsg+VpO/OA7NehXU4zGX0koZOKwE2oP0enmxcob3WIpksuPP5Nzpj9BMZs
934Ut7mKTxic1AnhJuQbfy8vJhtQJxsBF0J45L3mN/OFrEzGtUesVOvC2ELtXQD0JJ5yjnJrZ3Q0
jEE98IYl7nmrlLTp/2sba2GMStF6xaykzZuyCuEU07GkwkYx1ePYzTtxxZUgxqQ0E9gVUxELU3Cd
8m1tCyjagcA8JZgU4npF95JWV+IYL7xqM8uf6Lp6lMoHnF2MWnKH5WV7H/YCLYiL/7hAxh1HkGOA
q42eHC4LjQHRwG4bx5M3OiB/5rmwXEVh/D7LGHxV8KGcgL1wsq01++v0eozXCEseosxNHZdVS8Yo
DY0yCq0BE9HiIeoWsUms2eQ0jkACFxB9ng8jIBw0+LeFbUB5AidFoom7x9QSsY7UpbYylsoM5Cio
dJxqu2zOSRkfhbJuR42V6ggbya731A5YjsDNpN3U7JgtYP1GHVMJVkZvpnnwl+UWptBViL4NXhpM
ARXY9R1ybDtUXTzLxpxut0yfddS67cYtO2IsWydFW0pgF/8yAXep7WznRFb2pqV1UIbcfa4BK+U7
+7l2oByIHCW/5/3QoUIJ6Ejg7GIb3ArQR8QYwZM2OqZ2jbPF6JYdmgpij5tF5cliNLwS2l6vo446
IZ0jPQwzOvvUOdT+n7xg3xAD8yD0WYxxoQ1u+oiq9K2u/b1URuWNKW+jKID4dmmh5QJZWzx68T8F
yP9Lq/6Wwmh0rCt+dDphQ3sbbrN92kUHahaBcrD7V2HIxeGxTypsvTScgEiBbAtNanaPvtPR1xPH
JxP130Va4IYCli4w54BnzLyfqZIiuzNKf93WGGMEE4ZDAheHt+hwH8wZD637rtcGlxFwecDWgkzm
zLLeAJxrL0joIBp/Bkd+VprFIy2kl2thdKOCeMUmn4WbHFGeMNd4Pus9jcVbih4dVAiRcWQSju3o
W1ZWhPLGws0woaEUYCHCYwMvnZP8uftwX8piNrdsTTFtdMBmjnOEyxvLHtC9gE5efhBC7xl7ES4l
MS6JHGVDrcZYFeB6ZvV792igP8EHr2XzU72ftuUMXCRY4cjJntx1vy7lMsEP7Excth1WWDn+Id92
8Em1FRiJfwxABSjfImnQKvAv7BsAx+g0rg6sUNbI+74vJZXWynjn0Jmxy5cBOkOU+TQQccULXu8Z
mEtZzAlKet5E5dRAWzxaiYy+60U359UH772Yl0KYw+s0jEclJRZE7zw1nXDr5xocvN83jieGOSut
qns/yM/7liDx3S17Rya+q7u/i7mb2rhcDuNFVmMhG9mpk1FV7Xb1QVkFbo40UTdXXyIOYiZvSYwH
2ci9bExpT0XB/we3IejlBmg774S4a2IcxwhvnKmhcwNvKvX3A5ea5QHEP9Km/DeZvMv9Y97UJBPK
XAqwqMoZnH4buSFy+6EH5+0/KgRjifPTVGOsCYsCMNqaJoSo3ceieGaQnsKNcbq4sMz7mQOWAjgf
WFC7pG9a4qnv45YGqQ2K1C3CpimfW18cLbyTqEb7y/+sBAt0qnS+1NQhhNJ6p4jETGZPy9GpMNjz
u6R7fjf6TkEOBkwCAMGZzHkZ2dSGqTrKqNH128RDJ8FacT4blODRoeiT9ydcNLd8eAicw4G3tXfs
05Vs5ghrAVyYojbJm9VrsZfdZAU8BzSYovUSvVPADYrdbJbOeXtLLQVzoFdSmQNtjFIp5AErxvyO
LSeIM3ycY73O9sNWh5OpPP6+xfdybJcC2UxP3ZidrGH+b2OQjeQEq2K2W+zdYlvvn7wvzp7esSlX
shiTH08mOFVjLK51VWSyIqRIY4L5cM7lu+cHXclhrL41DFGjVljTa0mKP6ItoCY/LRbftC//zx95
ljtn6BEf7b+c3bzjAoF1AMhgGINBmx+LBxuhI0bC7Be9jwMiNDQybopVs6X1a27bgXpHVS5lMRZa
qxPlJBVUln3Oj2IYIEYXUQO2uW6OaqVjCfwIiFpjVj8BLIHxW4zFAn6deenarE0yKVbljTrvEP6i
7oaM1OKYIM6TZ0jQOSLePc6m3ruJlzLpRlzUe7VEPakwA/JG2vmH7Niij1V0FeexI+ep4+cU4NrN
VnF7jyP4nr5eCmbMjw8KUYziSjL6lP1lsvpI3MAVN9TedQQUcE7vhN6wDXu0DnA1ibdoxvx0ciuC
EE2Rz8MOyRaDNKAUEbbA2QKj6EApBfWZAmI8XB+eSeCJZmyQKhXyqTGo5fvYfCgOHZSaz/dINA/z
B4zs84z8vTtzscvn23xxvID4ytXihF0ebX0OcLaS7N5SZ4FRZxhbHZa+ovHZqidf/3WTz4WAC9Fh
oxidBLYxjLOMKLoJZFrsHud7GlW/546GZOCBF4ZydOqc+L0QqVayMaAWRi0EELBJjIHAFtlbnkd6
M4KIyFoGiiRtVKXwqSZja41KiMr8pFH9SXMSY8J6N9tF5BuYBJWrS3TA84dzXahZvbENFyIZs6s0
khJHAXYThTfUyvNlibRBs6yOulfY3ArJPfN3uUDGEg3S2LRhiQWGITKcs81jcL4a8qv4qS0Fhzfa
dvehvJTHmFurA/Jj7v+frqg2cLfd3MZuUv1MAd760wJx9/cdvXsR0WhrSWApQxM1Y38EBNRlI+jy
5vQagMa8c4oXdDiWiqvzcCbvauWFJMbaJG3eW0oJSYpEMozMaIhwIxjzz/Yr4gEx3X1CLmQx5kXU
q6qST6a8iTB2vD72BYaZ/tO+sQ5qXQeTqkdYTdHag0zGhKhfpkV54AueCeFsHDvPqUVBqhmhQaOX
KCP1BiRcxUiUwB49mXdI58f15oIB9gKDy5huB2L39UOo1/3JysxY2dQlqpF6SbLALiMizkz8QqJw
17/wVPBeoh28DJYoGphKA/gNc800sU8LKQmVTT+6mdfDHqt4duvPEhiJMmI06w9P5N0tVS0wllDY
QgzaXa+yjstKbeNE2VilY6ZEVJ2TRqKv8TF+GnhsBPeiTyDrYy4CU2TAdGXRpfKoNgGXVSib9ic4
Zl7nCVtlOzwnj8lMNTje4d2F/U8W2r+vF9Z37aT11glbienJnEiPukKCx+Ard/4prOrZ+F9IYoy/
EAB63+ghyTRtDeBjn8NPUZJUnv1+z+7lqC52Dw361ytK1EqXEypHIOImeoP/qeOOZahIJvvRq57q
D2PRA1D+6Xe5vI1kHMIQ4EKFn0JsXhG/Qnv+zEAVfB8fq6Ww/2+imCsnRhYGD2Poh/CQHBPkw/wT
yR+BXZy7/00QtZoXfoEvAAw0aPLzmsxn6cUXSBQR4SAFtsRLvd0peVPKSNrkSzEmAZR0LUxBA1AD
9E7MCbvjfLQzl6BS58SzYB64kiO4tWM6KE6Sap7Bpce851yfAehy9iR9mRwMoztGDUiNMDAggcaE
KxB3rr9FNbpAT2sj3Ypz7bOdT8AniN3h5CmbybU0uwUJVuGOvLt4xz+CLaNzSZRvEhaV2W+jTore
DPViG71Ps9P+Q7D7vYrxSNfEiuUV/Or0yXB4p3wno3EtlnlomyFoVEArF1vBE20FM0PJk7yI5sPK
cpPUbmJ4TBNyXyGmx+lIKgCl0d5iuvmLWnOs0Z0Wk+tPYezsNBbBKBbYgXgxgYsB3Gx4+9Hz0Nni
q7Up17H3451sYW+CVfp3Xb+TvccsBdDUMPuCStpNd8ukiBk63aJyC7B21DAB44dx02Anc8pL9/T8
Ug6b3Ah0BTxnMeR0s/SxeZyQD5BIvBPc0ukA/iO4UPhNiH59H9gc7yMJHkLX9LLZad5+BA/Wgje6
dfbur19woHVB3THMbGK8mgXTssAILVVlA07bBZgaAEedeKKrutpqIIBX0b3JTY+F/dSjT/sp5cIz
3LHX1+IZh1LV+qxqK4iXl6dH4TVCr72AMqkzR5vpGo3hMcn/cHI+d1oRIFOmE+0G7WNSGAuqBVpp
NslQbi1PXsafY0n8P7pTuTXQs/yV/hE42QdHvegybnb5QiRzt9E2o0Z5PZbbcKF9Kq9Y7jOwGT5O
q2gxRsRaxkdafEOXBy9yvs2MUjA2Cq4PkEAAJLBrPdWhmcCB2QIjDfPps32KqHnJm5+9a7twcagC
gYgZhAHXJjMFV66gjGBGRgV+js7xmeCiJSgE08haQTm4XSlfFF/0J+ZNyN0z1igN/U/y+WJfvFJV
dhrBUg/JGmZ1K8To2jFdqbvJfrecdmVw9vPmHDUF4Em4KCAbQTFKZNRVitQkVvux2o7PKniB7Wpf
qm5rcbyYWykoWaJLGC0EGmpeBuNNFCdRr+O2AGL6DONKyokEiO1QEw45cm6iOZiiSzmMcgCuRKvV
BnLMEZZfdM14HmfzbiImb0T1jiQ87Zi7pRhHtzhAdRkEE9oLu+3JmdGMdUxUzqt944EBD/BSAvNo
t3ppxaEGCfBkZyUgOKKFOTvw/JTbRkxYSBH8kVQBwKfLeucdujDFIutGXOSTTJTX5Bg/ts/A/dzX
dgYcn5QE+2hvoqw3gVtEJl/citudrURgAGYdcHkjDmITun1z0sWmrqbtCN6AAWg2xQNt+RnQcndy
x9VIoj0SKfF8evjdhlFluDJhWPmlXEZZoixqT6JQTttXZ89JuN3GPMzPZsyjKseYk67wsy2izj+6
VYOMomYfEuA7/r6IGwgRAM9frYK5wGNlCKDOgqTR/sjmMToIzYW6OHnTvH6tnffaG4GCpG/x3AJh
BHVuN/d+/4Lb1wezNWdyNowHUFQ8xlQK6qns9SzWtkM3N5b9egs4Q/L0vn34cn6XZNBduz4xoAZo
dDJaQ3CO3Nu1UTYKRTeSXlG3zWMyEBd90UfLXh8DMnuzyOxzHhGkkRf4o7EVHNt118sX95u8r9+f
HtoVgEq+QrL0Htz5+o/nHTzv9fHn8ABoDGflBNvXFUZ1VoeRdz632n39zYyWBb5YFM1gqNvVaw6g
LEQCGAqYnJzI8xSwiCVB3csdiIlu9n1A5GZZr6EmhqNx891n1iN2+0DziAFkSQJqIpvbGK3gBMCI
VN/OFgvBXgAx8Vt3VPJpuIb97Tvf+wiQEABOA0wBefCMRfr6DIg4Mh6/eNHl2Qn77VMYra31IBxP
Bj4lI+MyI6+vFvnYfWAeh1Tr14/Z48J0vjMbkBRoBd5/9q8noCkUBHYW3aOzdwo9k8wOq9xtV88t
l+jjPFLAfB2uFaX5UBWYJDaL0BZ+2EqZqG+HWUZQtTPIczx/RoOwS6eGkB60dwH5Ntz5cb//szed
IxlnJ7JG+7Rj98ikez98pJtzkHbzUUDDpbzIgDEymC1rFLFqI8AIbevluEQPXospkgbfpwHhtwVQ
QPW6AnTK8lUBXBFU7fE7R1EOHw/mHIIYILeP3wugDiYLHRFYZKvI/Ru2H6IVTAXsTbKIn8FnRl46
u54RkaBieODaqls3AHgGgKmQKG0gpWy9vr9BampVGWXG9pWmryuo/3OEtHyKiTIEwahzpehuRFcM
4JZM9Ii/ymgJB7qEl2nu75ZEpSk1djNBKwmgfwRIcCiZzaz6tqiFWDG2rd3NBvzSYB1HANrhXiJo
QOf/8bQYHNCk4sB3OO2BJMDf6lyKcJSSfTD/DlyyjuxaJiG6MZeHQ2tbHBozhdqzm68EjB2lWUcu
ks39hFNapGNmGXABDJIuEiC5SDNaRQG+TOBJDi02dOQzJet8UaBiT/vsevj8mh0SfA9nz27fSyD0
KkCOBPY9oit2z4CqBUKVE76mwr7k5BU5KMeA+mVEITgwJDksRFu6ja86+uvA/f40yecnhU8qsXHA
ohY/qYaNQDg+JM4JMD8YquCVbG/DP7Afgj9MBKUjaPTwHl3rGNquCl8PchN3F2DCAEYN7cETQA00
kL1JXk74AjrOAey8LYJRhzdQc4MFhElTYNuIKjBZMG+KEdpr+brQga+4js1tQRn7FvFCBPxMDTDE
ANhxAkzao4XNC2VsXk4m1Hc/AvC56Os96Fppw8XTu0+yxfoJtbjUBjw47iIycMCVevr6/Tzle7eR
4nMi1BBNEzgZ11/aV/0Jr5OubWnx1UQxHTxDXrFXZkhPkTcVY/Y66mdIopJHChnckcfangxHbNwT
b9z4jr9E4XpA8QkucOSoWMCXXomtJhNzY5u+NqLzMQVE8RG6oqXzGDynb7+v/LbRGnfepDiaSEkD
15u1Q5SgLWsb39huXjXiTDCi8hzgXAZ5fdt8xM5HDq1+xT8DAnNp05ul4tdcT+3uifMp1ORdX3Gs
GWNIGM/D+NUNapCuFU0VnWpri2Gv42NoSzDUn4atIzso2BRDE+lyNyBvE8EfcQrz6uiMK4qudkL9
w05MTgR162Lhe9CYiIk7mRInMuobVaEmxZVgbcfB1cBekM3DkN/weRPEA0D5QgrbxqpOo5pMBaRM
vu2DU1CdB4qdPH0aAP9o96PBWdQdJxnyTANt5RBLI51rVdeMWEylMfO3CREeRNip8BG9u7iWj4iv
G5ytATQymFFjue3gt/5+xreBnIXaBwB9MGiHQ7aYe+ZjpXlSVT4sAia8CuwpmUbblzDRprUcZ5z+
LFadQGiL38DCA8IOIwv0fCdQucf+Ng3ByuvwoKdvE5owaDCt6LZGVhsXiPn5stmXtS5KwjZe06Tu
gDFqgUhejSKZjVnqubmIXCFz5X52skuPZ1xvk2sQj21EyoISzyJxcX2OWeTLQVUU1rZzSsB917BN
ETHcwv3zVMAjFD3eo3dbkkY7Owo5ePGAsoWGI8ZRQGGuDlolDXfZjwq0SGGXLsxl5iab4QiwSP8h
gKeKegy37HPz9CMXQ5N6SGjQUIdN2Z/GsWzSEXJzFzC2Xn8Ay+4irLfKXOcROlk3zhCVZcggjYKi
Ij5g1hgImgniki7crV7fANrt7nYSATTi1wx9ajMYR3Q1kKN7RGBFjsfYmX2jDyCHlxQ6j9/u/vEN
8L7fDToD1nhRl1v7z9bdT/Y2dL9+Ds/W4rAabc+Ai7qEg/zHezh8IbQ42A8H2106v9+0mxeNWQhj
vNK8QFKYLiTYqnsQy3nA0OTl5268oLMMC1TRAKYF6Ad7A8qT3iVCFe7EpeSc3jmp3Bvzi8uDLAyU
G1P9SJQx3oueg9JQ8k2o25HsaXPM7xt05jC/sg/05yOIEFUQ46LKTVXhIrnYI4OcSr4V7qZPPC3k
0XQeP3bAS0nQYgakQOrndqRZvqz/uIPtfpn2krx7yjD//TNuK95oOFVhDdHghgwr4KuuPyOZDENo
rDbd9SMpR3iQKmiwtgDTjtETVL/I3LmNGxAcgITLMB1YNfqgwOTBvACSVAldawbZDh0EptP4aEpW
7AZvOx1me/j6+sl2PReKmtVH5EPAFqnQGjsAjLVzqvdit6VpbPXA8JsNEIx9oBaBDJtk+uL3zaQK
d3mkSD8qADoDWhzIUuBKUJW6FNIGXZdMcQAkC/JPO6kwNYR3C30QZ5R1xMPXP3ss1MQICiPYFmt5
cjcDmp6zufZk4rZLnDf6xrZbKNmA8hqsckjuo17K2HahiprM6MwEiSxrli/BHLEovzGdTMGH4TaD
/lIKlyW3SMk6YFQsuixxlZFYgloy2SsjlfMx05KUugZEdE/O7vhZAJgcFSpOAHWTaj2LAoeMDvB2
yGQDqNBXp1bT83R7WpR0zN0RJAROGB89nnbhTv4TbPp9407ox4hIgmzHabDLjGMBJNb1oh8B5w7j
uNBLVIOZi1CLVTTGeoaGTjQ/K6iKZq+ZTDKMV35hBiXgInGy3g/koRp3ZvMFUB0ara5VKMvT0NTL
Mt9GmfNiuR2NWJHq2j69uCNyE88tirA6b5Hs6wmhcPIQSxjU57rtqCmEUMmAv7I9pbNTB3oGC7iR
Tl574FXIHAlIgLx9ZQ03aEgQ89H1ARoJTyljuGurAxhfKYIQFrTLwaGJD1VkVz2n2noTJ1ExiGoR
KCG0VIDGcr2bEqbCgPQhFdtqnSQ/LYD0QS2dfNagDQZcwBMnOjkbqGvbgvAIMAE6XGcTXEeMuERL
/dwPjXKbVEQ3MHWck/RTi8gpJIu8J35LotqZeFw5N2YTg594olC/lYGNjUj6epFylII0M4PUbNSR
8ABAVI/lKQ7HW2BfcuylBKBWFY84hZhn8R+izvAxmx5XW2t81lIv+vR55ah7EmBawNGNs6J0CdcL
0YXMB1dDV23NeQci8J3RffxT20/THCDNAwe4Ca5PRgAa44q+VqRqOzXzvJgryp/ff/4drUYVCmTp
UDfoAYueVRtGrORl2m4jMgGmN9qm+TvnFBgRYAdBsgZlH7TbgesbXs/1Hg1KO0TGVE2bXp6NwH4K
N131xnvH2HtzloKsgmRR1GEZvNrXUlK1rYbamKbNSXaUF/9RdTJkumXHJHbMYwVm1BeyEH4hVaYj
/4Tbwz5kEWjNsjAd9U0cuT3C+O1WHl/ywv1HR0Ol4Ow1ABwD2xRPJrNvhqqeshbp1o1kAcRhMDbG
0gw5CUhGf/+SAWeUAoVA1NmNu3AtyqLTsqFR9U2IDkhLtAetI8HEcXkZ/+X/hKCmgzYVpEJYvutC
0oUwyDR9o8MyTx73xWMVTIJ2iaDcwksgGbTucX30ihboSQoYmI0SvofpkxDaWhTavx8G88iBCQ+B
Kdgi8Oac2xKYRw5wnIlVYphpG1UzXVrW6PGK+mV8mp/cXOQ8bqx6Sahw442BLGSuaJB/vZ66ykUt
xuuwbd/LBI1bxF8NKuGF2jcrYqQwuxapWYY+c0gRD6Ld7dunLgZZmfVdSpytY3WMXQ5Vjwsdkwa5
UbMJgpScqE74nH7/fjRsgxJqXSptPUUsjf3CSTEvszWEflKIyYicwegWf8ySDOg/Q/yqklYliQ6Y
EIDR/0GJ8KWaC8v0DVCYzTyaheD0+h6+i0OxpLnq37/qDNB68bLSrwLoEqreMKqqrrEArpqQtZEo
9yg+v24iMtugmEXekDlH3J2da0yAhBlpjI3ESuAuEuCX4z9IOPv4oLh1Ek0ou/vjy/oxfwW/QOfS
1HGI5LqMjsJ8VoCBBhkREmFI9gAGCwGzUQ8uOc7X6+XPYYXGla+f31d0bjL6bUWMxlSWORjApJ1Q
rMiRMlitupkMjJIYM8HWDF3bq8aLd5brr3XHeqvXzVzT7GjXHGyvR/8OyvyeQjimhY366C5jvluG
VcHzDn+CUS6/McXE13IRZMQ5yuOo5lhoxYpQwXl5QhVRJFv1yNmGG3PDiKT6fqHPWaR2U29BpKr8
0W2KOUlhaDL7EfWSkrxFODqAS70q82yxtX/MrbII0YSouy0d7JpJKcDwiQyM5dmfvuEoHev7o1sK
4S+IkdDPhPoh0L6vv62cADjUTgnuGkarnv2fajcg3HZCeV6a4BX+fSduNgLCFGg2wntaBxHp319s
hN4HMRrQI39ryE5iOUgRZuHK5HWy310TugHwrCMziVIec8QV3Io+NSBmQl32MHkNCAwy4CehWJba
wcPva2J7HegOwtLTxhyE3Aa6Wq8X1cSpmmBeVtj6T9VeelSlmYn+2W/UK8ZxttSPWudK6FTROHvJ
piHh3VKiPSDCgUABhIPsZopm3xt1Iec77cGgiE2F09CM2/Cj2ANu+SIHhcNM4kWsNF92daUhFelP
RHAGxkYVdvJCEkJNB8RtsZPBMvocN7ZkkKq0T6BV5OnmzXtDTSFg2ABDB6f8BnA/hQcY+6lR7JKf
YlHsE/CgOiVwjh5DLkI7NUTMquCSwz3D4wmAPTaGSvKga4IEq6pBXQMOp9IuUB1cR0T/8h9PI8nN
RYxqAK8Z+M5mosKFsgrOEBD47GZiwFJMkX4rdhoawB9TdaEATTDxYqBrtLPf1fTmTUWfN3IZiAbh
9yBOZO5EIOQgTZSMGryMsfmU9uuClzO+cUIwYwubCoh7GBJUhVlLMvjDFMZSsyt/gkOtbo1w9tQB
b/L3ddyYECoFjhX2jL6VbPzU5/VgCZna7NS54hjHdh0//S7gVuuuBTAJY/hyFjBAIEBG9VpH8U0H
Ow8oQznnwcbRuL5IRiAUQIsueHVBjMiYjVHUezWQ2124QC5t0X2Ky+oxmDfLBBAn/ms3/31Zt0aR
kcc8QmLmC4DEltodqIQXwVJ+VBeFq7jaouk5R3R3aWgcBXcE8lro7WCW1k5G2oe12u6KmYJ6odOY
pAC6bj5r0R+bOhEmHNDs8af2fl/imbf2+hajnVSHTbLwzIDUi5GbteUYJQK2VPGitxpD6F8fIapB
LniaVUxtwfyvOi+FkcRszKsckNorvvMPpNR0vMagZTUJuOzj74hnyO5viIGAAPTY51aX67OWpsky
cgUbEmOkFugCZAjR6vIpD7O2Q347Wcgcl+POLQFJyt8C6d9fPLSR0kqnSIfAcZku0PVg9wrn+bmV
gCwwcmkgqDYt2vR6LUFKTlpoaNO0S5sl0gxZsZFArek7vx/pTZAORlk6i4YQzTCQeNbZheRd1hZG
Je5OgN20LUzItODSlZ3Tstmc3niIc+fo9VqDUOwSkYcF6AUS9eduw4t9s8xGNkBVKuzkA/LzwqvW
kIXf2MH/I+26diPXle0XCVBu6VWxo93J9tgvgu2xlXPW199FX+Aci+rbxODC2IP91CWSxWKFVauu
2RbMrgfOub88ughNJrzJoIiH5cdAGzhf1C7WTRMkdS2Exx7Y5G6t2wkIcwRLQqk/AW0VBxefM50e
uvkqfqbHVjCVzOxZb8MyHgICC0kJ0iOhIGjnqVh1HMNhleV5fuwgNn6qLspHfMLwIDRrkNG0uaua
6T53+F0K6tVxj94VO3GnI38Wz6PbOMqGlZxZvFYE9ouXBMNMf5JN5L3+fQ51CfxqPgF5AkIaHMQb
+07Sdh7vIAmVQRWGxDsmOlLGopxSVI3Bn38cZSd6DJ/EV/UaHrqtt8++MVdxC6gcUHCYDLZJ/G3E
LHeR1/C3pqFQiC4CEOSRqA9DbyjxyFCsOCWNpKO6Vc0MPIrHCpS2oVMyjOJCpYkgQhqDIePoTwSu
Z76Vkt6DOU/KpKOEWCO1S5QoI+dT2no7zOe83Ndn8tGzRREdRvYOeU1MCkCpay5LKyOu53QtOD3a
jGWwflmc/zLP6Ri/iSLoCdACkxUS0tqGbBbqgLBlYCQFzoUuBDaBpgeRnuanwvJrQHFF1cgrk48R
TvMbQKYLI2+NAB2PRsvYsFuS8VwhV4ch8KRUN19Wp01FMnFpcRocgNtZzHALHcO6MA35p3MErgZN
TCckfp3Hg1ichD/xLgFkSQM3XIRl3D912vGDJ/aTdEQmBSqG/+aLAHKqLwQpLU+qupuq7SC4su5G
K1NitQ0vdwvXheBcEbCSiIcSFMhtWyhCW52qP5IlH9vr/XUsdQw/T3hkUBgmo5ooK1i2viaM7YCf
t2SDsUe3Pp10YilIO4IkkOaFCDxVywe/rU9hYkyolnRJYAQT48AXQvAYI5AXZZL4R+2Xcl31Uqvj
oPOKEwbQx3+r6Qq/5h+3CPl4NLfAtUAZBsaZsst5xildE6rlaRAttMqWpXX/92kwEao7pAEdcRgG
gWG4AG2t+InPRS5Tq5OIoTcJZ2EeouyM6ILtgPvOAXerDIyzc6WLxh4fvzh/UmwAwQ6ZYAzaqx8P
+tejU/g19CMM6pMiWPlb+ZQ/jU/RoweE5grIh/GPiIxZt7m/YNqNwjYi9CNpCoQzKppx53dHDhNR
9pJ6OA2fISqhyAy1lsBq6LkhBLkuFXaGdH4i2pgLUdD8nmMgpXIaWjdrd12NWdC9drq/kqXyoRz0
SwilGki1pmFcQYiauuKwDoNzFzPan26sA4kj0CEQe0OCP2odTajVgV+qp0rcj6v9Kt31oCSTGEdC
bsnsEYNawycATpjgrDApbi4lG2MfHNw5FiI7ivcuIVnHt+u+3UYNw/1bGE5Igu3ERUUiRQfr+lyS
XgvSKlZT9SQY8QH5IgQiLEKapU5jOgeiIngAIKZZTDeWw2xUi9BTT31su0lv3z/z5YHMf516lRVP
4QQ1wa/7JNnlxmYyucnTv8tAlQbuGiI7JG4poxaOg78SynJ1qgJb6cwReGThELYM1VpqL359hSgc
/jiBhFKHPqpeHtfjANVS3QBe2IV5P24cNhw+vAEqYHUAA5C9/G1d6raT2ybVTwe/cTx+3VWmxllJ
Yv3zdgHHQdx4VITg0lB3PRmKzpsabXXqc9vnd21q6p2dcO7/Twrlt0wC30dAtKxOAojbp3MBWkfP
LHLG/Vi46PD+MfKcgDYI1oB+NOu0UtK+b/RT1ZpiYlQbiPJqe0Jk/8Ysnt4SBvA3oYqDQw7XfH4+
SZWretcJ+qkLjXBlBqX9EG2BauovPqvSs4hq0VJFJsL+Rxb5ll+6MMZa5Y8Vr58EMOdupw+hMfRz
uMFoCZuLbY01Y/eGciNrhUAaiWKkAHXqtAq5Ac8QX3mnCl3/yE2jnrS63leIG9qNghVuDkANQDfQ
kB4vCvy8yznv1A+2XtserE3tv/us1P6NlcArQLj84+XgpOYb52UaALDFyjs1E+h+YiPgfCb903Ip
QJwB2aCiMRkrWsDdwTuMikjmnVaZoaASYimu7g7DP9/TFeJtjNqA2UFk9pMy+qUCSrZSfbju3KlH
e3714rWuVpsKK8xcvmWQghwjYIAETUGDo1uuqYTKj/2z357DxHVX/VOUW+MlVxmu56IagcmtaOAC
7hBQI8ICSRlQNQ18OFCNf34O0dEDjgVD7a301O7ClRHESKfjRpmVZ+7NtGTIvnFgJLSVCd8afJCf
2/ZrK0sx0QKv6/wzUmseqou124A5sHWHkWH1ltqHNaI9DEkv7Cn+Z659EycKGqdK/jmpHovC1lo3
6F/v3yP6RQWekkeGkNCIIyDFCOe5CE8fMy4eM//ccFtcooG3h9yNFcZCyDX57eIAGYREJHmOUIVD
9Em9RVXoYUxY6MXn/JSdWWwb9C7hx0lRY4VsnaARtPp8CaE4CZ0OFvZz9adsH4WDzPr65R7B0sCA
orcY3hnyy3MBjSCnIvYpP2tuZLbPCfqPGN4A/RYQRYaXiZScTu4m7WiWZZnmOP/q3D+PtQE2rKmz
5NbIAyOK7aBkBFU0CBSln5/WBQRvBLOFJM18QXWrI0pXxuasAG2auwOK4hIZ5bjl7WIDQiLR6FtX
3V3yDzDQKRtrxcD0LHJE5ANUAjIn6ZslKM2rusgrYqk9j6bgyO8a8n05RjAWz8BDP2TMahttlWCT
gE0mk6wwuIr8M19vLKSyEIxteJHQbPe9euysD6z5OzT71xwkRJgxZSQ2BnpExnD0WEjCxeP7Ix3V
bsDdcZXhUs6li9KQdWMA6d2fAUV1sMXqdpgb3XdhFE/MrSVnN7tqZK2/pFF2kQuTTOz4JrxgwhFG
dnNo48LYUVNoLTQ2afZ960EDpmHmiTREFCjmqcABUZokeXra+n0XXmqj2MQ7/4SYcttGwILwVnXo
19y1sZSCob+LCjikEqIQdFHhsiDIpNYYS4Hoj1kQXfLvvjAD9IFmlvb6Jf4V0LVmiLqhrmsWuHap
sz9CgaVHUA5DoFDGWMgmtBJgDPVlksz0O39I0Z7Yu9NGNYt4k3amxsgSLmwCkbeC2QR0H+En7Yym
8LhrnYc81ZzWUQDwiGrEmTG+/L1/hktrQAmiFlZ6gKeKAgSFz+N3cVnttK/0vfWN3k4ehZS09krb
172ITtHBzM4E4nv/A27v7K+VUpF8zctDNDYJjhPdsOdxMECd5/AOpl1dG3e1sRjiiHZQN2S2sdR9
zHpUkboB4kDdLJtv4tdRfkRlEj267l4/WtEXi6j69kkC7AJAJJ5x2let5Uqr0GMZXfh0JyL7PqQb
cBo/+UeelRn9P7byP6Lo/G4u64FW9BCl60/iyo73HRqNJSO1tJdoG3wxdpIczGIn4ZmgRxNsGJia
PrdsfSIncSYO0UV+yt+SS3wqD6k72P1VfglO8YVj5ZVumVJgApG8QHIZ7zH9EvuhitEIPJZXZ/aE
Qiv3vjILDEcbDt2BxZrxfwhTwRGAXBmsN6WWvhTXaa912MtkD+/LPwjnlamMhgoMl2yFl5FVor/x
TMGHQSyA/hMU6HhqOydvkLteVKPL6OqBlaLT93RJWOh98iP0mUnA8ahIzoBtVqHCzqmPAevsx/Di
xc9t8J1eHzjV2PKN4Y9/OZBKfZwYSrLwnmBeCAehjBwBLJpIbscvbzkSuFXBCXp4QV3+k7vkg4Ue
pGOKlPS6tOK/EoYud+Z6OjLE3ngHf4ulE53xUEz8VEJsayago3j036Qz70xv/AvHase79R6h+ekn
Aw5FQVA6X6I+pklYilIMWaX9MYE0/AujlIxP3wS9nxmzDBhxV6gjRMIQwRV8dmJOKG+6V/uiHrkw
vQBZIRiZ1XGm8SW9T0/tJQ0Mxj7eEkZwqz8wX+T1qFsQtekKwTyEVZvukrptaXTPydZMH6NtyXjx
iOGl14WHDtl+5MKR9adEqUWm9oAtppfMCU85i494keqH10De0f/8PGX3V344jplXppdwNFe5FVVu
FF+jxBh32Vf5AV+7+5oinBf/Mq6zJ+2hB8e9z9jOW48t3CQ0zfz0mC2orobSKytNG9ILCO7Psg2a
pOmjdEMgMVenzn7S3cbkP3QEGPm63rWMDV7U3ckWEDgkwmVkg4D0miuqUksgZean9FKg7N+j0SyM
jcQBtsn0RrRdtlZ85LaS/bppHpX9cHWzc/cA5vu18o0g3pDP4cd97aI5eIj/OPsgyhoFqF3VWo4P
UgxxW78XzgcZNBD9xdhiQJQw0F7BMMje9L7K9SnfAcdiVDvu/FljPKrv6k8ayjThpln7h8R4lezG
RVtVMaGTvr1GzGGEP84srZ+/d4+65k1eNr7Y4WMTuPGJkZ5C1UwujclZ4ostnBW7XXsP/Eu7acz1
/X1aehBk+i+6LJDihA+hU+dWSHHWlVXRXLQnCO42nwjRqueUOQ3uhv+ALivwUaikgQyZaUpQ71dy
UgoQBID304Tu6niPVJExbdGwYA0MG7187+bCqMMPmywH6D5rLqM5gmHtXX9rRjCUPd/fu6W7N5dC
nVqqV1imBymDE1yDZxYsdmm0QI0DNUWpgzTAUhHQv37q/LfoOJVPRfDGyONFPUkfIEl6uf/zNzya
+e8T3+DXU6yKge9xIX5fDMz4Ld4Fl41eGzG4A55SsDKxyue35KHUiDQDSmcqqRHM5ZVVGfkrPxcu
wiXB8MQIgy2mlRE9l9f+Uf5guqPLk0aXGNJLyN4jOkSMNhe3ygfETFkrXFTNFJ82MiQRUPRexAy1
BP6hyZ8ZG0o2bG4RZhJpB1jkgjHqq0a48Kf6PbNK9+z9rdaf0UMZmx5L2PIlJmVbUpdCNgrJR7L8
X6cn+kHUEF6MS/oc/S1rY7gqD/2f9MjvkTNhpfBvWAIiDU3jKJHrUGxKml/GMrcKOeFSvA6NgYJB
Z0zmtnOzE8j1e6N7vb+VP27gbCtJDgHIDoS7hEeWznWiwVOq49Krr8Vm9ZF+hXaHZpPUnjBnrdnx
x8qWILxeV07j9Ot2X9nppd811vTIP4zryL7/NUtfgfoayhXhcjnmtFCvryLmDpZ2jbZTH+w3EYAa
hLf582sE48a3bzHs/AK4uQIyF8lMdAujX2jJQcRFAzCQpahdLG7tbD5C8PJh801T3TEk0fxDwADM
JVGXJRGVRhEqSBrdYl9tMmswvjIA3icQsMpmg8YfR0CrTwOe6GDd2aGrWSrIwgU7tIJtCmie70xH
VqRM0wMuvorSulyRWpIK0eBJjxgVGv3Vttkmw1QTwugs7QSQ4CaAZXwZYNYAfXmPPx4TcjhXdFYu
RkAYiRuj8ShhZPwX7y+1WZTHPSUSj1wMNqs3AdUAPINQeJF+JobaLV5ESg71/Ap1rud59CMnfyYc
QcS9B9PJ58s7IeCq9x7AVH/vC126NUQouhAQUvw0WFOaoPNcnyqZol0mh4xnldbKelqHprCNHka0
qFZgxnsEIZ61xb6692Xf2FdYbMx9QyIa/ig9A6KXOjWoooKDS27kpTnwho/8XWEg7YQeeZ5VzRMX
9hqDJjDcApVdeFGEEmBuQrU4zoso9qNrAwq79vAhb0fzG+OzHlO0Y/nAE6CHjbcaFzkFNK+xsBEL
SDwQxehkIVwAgPuizkw+75cF1+SGbwYpia7qEyZ7gI28WNeO2TKeeZFckpkppcRQxqsXyqiKkKm8
pobnKuARG8GjFpgITMVNBb9ZNoKHFsxwIVgPJYPQFvmg+rx/suIi7Kc+gtrqBBiRVR3iI4o//poD
rwUmaiPAyE3kbdBkOYCfBx1pmIpuFK5mQL0TU3nEwHvz/nf8+Bj0ZoCRABkqTNch2O75npdtG+a9
V0fX+j22kVJxdDDeeeDaF8GJt3JSG1/lFCB5HDBY8ePcgLQWw4LN0M33illhHiZGLL6qRrsBB57L
u3gPzG9E9RgGi8ge894GMh+ciUf+aeJafLaGqhApouJiUp8dRFFXxaIcXTtHAon9Bq2WhMDoNKGh
UQQFwmjyGA5ebEoX4xxO59bpHYBIN7wjgebFeE8BWB8G4xJa3JFJwLU8WqDIeFXFUwQGHXRnzbd0
EIdcrfg4vg6O/ii9lnb6XRwjS0SH6Mpt1pUN9hCQlDKihUXFF4iCX2IBmZyL7YGh9/MRYpt968qn
/ITRl45uT9sWyeJiu7Jwto/ix339WfR4QCp8SR7+Pan/qXT1hg+RGCl8PrlO+/r0h5Dlwh6HduRM
CEbP7nG/f3G/jl9f3p/+MX7kCqNjudHE6M9Vgbh86EtAyQwlQjp9nKZ6hCJxmV29t8zh3gU7Zt7W
pb+DVQIbhjwPPA9sM3WkYyGUXlcN2XXcys/tG9ir3gIyiXjNnce/jd1fvBeo1CHGQJTCYo4HJwZp
sUJQCBCcrYiWZCruqXqpSctAyq4FJn/K9rTz3RcBRbkM5gCOO8v1IYpyTxxlhoUx7pIYXYVwNdN1
ehoEMzX5jf5Q7dQN2hHWklU+KQ+109hIx7jhJXvSr54NYreXFSYvPnCvyRPLXN5w/HAAv7aAstm8
HkZcoZNvslCEBYNp6QaOgqljopU7Hqiz76v1DZ3CC0Sa56BQpDV5fpcGJdUHWc2j6yOAzfZZNGrG
bK5F2zPuzS8Ji9uqDHkqiiMkyG9+afbP8ReGc+6Sj97yD4a0HiNb3oRos3wCcIM14PqGgcK6UFNH
mosEg5SlkLNMaiUEn9c0NXo8fevqxEQmL64M5hUAJQgpyOaRZgfqgctab9X4qZ9fs33/zX1C2HP5
LL6n2+CCwrKlbGPPmL7BcXTsrzxDhRfR2f8KB7KPIMdEJIfm59dVfZVrYwThV3DVvwRmcFH3ic0d
MzcEaIBRNKDdUiINFK2Y+YeEHXAc1GMUdfpUtjKfQzk11Smf4tQcJuRNe0Z+cuEg0YKoZZV9k6ZF
OeVXCcAa09/lT8lO2BYP2pplBJiiyA355YupE19oItDfV27nHYpN8ogZMfvgjLQhY/NunpWG8hj4
ZWC+AVOZSwK3iBR7gpBf+61sB0gzfxQv+lNEBg8dlYjJmrHIumATkSBAghmONUrSMrWJFYKsghjU
q/SIZGF/rk/aY3wNdtJ3+Mi6aTc0YyaL2sVm4lo/4JLyGu/CbWN4mLHdvrDY/WljRS+IMlaBqg0g
VoCQYJMcpTX/CDQ240LdXAdSKujHgN8KcrL5GYVeF4txUZbX6bN/lx6CD6kyxBfv/b7VXWT/sRKU
IJDmAA0IyedShkkExxuagfPymvxBuXl3dh1n2Bl45x4848U8rcmY5Psib+zdD3gA7V3g00Wrw3xh
KbqxWp+vy2t69sHz/9gAL83CnCyidmTcAP0gTVjgNQLRICWEU4RcDXK1vhL+4g8QbQwf/ldWmypm
QMhYHQ8OkMJdr3oMH6isk2hsA6M1FIvEJmSC8YWwx99f9yLU+/kmDeBT0hu+zD2upnEKNI1rEARp
IPJLzxa6UjNH2GHSgItMVrJWd8gWgC1f3zDMmEhM/28Hg5ZN+TNt2aGdRYdsMNO+gEQlwoinaqNu
u8fagXvu5Jv33EmtZ97SnMRmcf0u4j9aPGVwkq6QhNb32+vkgBvCRbc/vFbeLTZeYiDgcRQgvlZm
D4BFcRb3w0O2ZeVLblhXuDPIVZJOUxQp6clzSh+pQdh27dUvzLDY176tcjtuXb9kB33P0vEbFo9w
p2moJKGlDhAvasH1GK8SLklbvE+KcYguymGNWfHr7/sq9UPJTR/rbzGUj4Yu81XGRRAzutFe3CoX
5VPYOQ7mqavHau3tXeXNcMFP2xnnjW5H7za3OZ0wsOnt1CIzdSkw/eP7X8Nscta/v4m6elVaN1lT
J+1VjHd1d5AKcw0pPogjdTIHogenzfeIWRoRBtlXrimerVPCos38iQ6ojQFlBqJrdDPCo6Qjs1qv
u2BS2/r65+3xA7kizmg2pZEdQSwfGjXifRLzI1riMGTEBxsP+UNv1Q/VK4dc2sPD1t7yxvY9WT9J
NiaVwWJgRFuAXOOIEOB//3oypW5zun+mt64qaYSGTwMsL79wpEqp5CuRJHr1x2fdKI4y5mdeMADy
SbV6pBQlGwM1DG7DWwJ8Om5T7zK3XAcMF+HGu4AxH4i7AAIHnA3JsLmVVotI1AFobq9oxnYqjD1H
dv9nrAKmFaA/C3OqK2iQb2GWmcWaiLGIq6FCM+HU8yrKfja1QdBe5YO87S4FJmPZ/hbc3WgRtsU/
SPcPbumMLNbTRd6RlkvFnD2oD32N85prbVdIogSE/AKZx3ivINcupXg3PCN3Msxp0K8rQ2RAbheg
DUo8/Rbrqed3uQTx3K7Ycw+rB/08vKweVofBbT/0Y3Bg0Zn9H6dMho/BcQeclzrlCsVj1R+i9uoN
Rvocn4tL4Exr3cw/wW+vBgYwMdyrdL3UNu8DsuU9sOCaSy8HJ026/mCQCZ0PZSx0qWhX0YpvrsMe
VANrJTbQQPuksnaWjq9/dvaXGMoBFaYqA8RIwICkb+mT+xN/oVC/ly/lY5Yzsns3fOv5iqgtncas
mEIJoiZwV71N2MNDAroypKt3/H446L3RvN63GPRUPjICBbUZ/KOSdj3gSeZ3dcVPQlqm0Bsw9lSv
3kZ9TbeKsu0tjBMGbwKm46UvfmaoLO6eRYqAEkx3Vco1z5HJi81VxlNe7VVX/6PvyoMwGtx36oRH
Js6IPJszs46UKRoswBZAaETg2s1XKo9jVKZK35zK3goEJEbyDNNmEs8GqLC8rP4i2zYy3rPlUw5e
fwBs4TWAL09fsj17ghpG/jSgJ9YQVuuuNYPRQaIW00tUCxPGuueOoa7kvOarJNOV0JRAiITQjE2t
Ei67Jo91wJ+EiwhGnN4Ve3MC3ce30DJU55Yk+MfI46GgimQe5RbKaTLpwDyMJ+2QmBWowp7PuWIC
eMrkZ1xcdILJRCcb3HIC5qCneSe+pnmJLozgTQSSCBGnFhjiLmf4uTcOS8R1wE1Hqw8cAJm6ClHV
8kLTFNJpNDPJSlQ3NfPEXLnVNq7s0rOSP4y7t3CsoRNIxoK8ADVpwtQ518hCGXMUk1KMaDa0Q4XK
JP6EXeCoPRJ4A4ZKmaUMN4EhdWHPKKmUe+mVSsJJXB6f1TcMT/vyjvIm3rd772X6ZwUhy8MMBMAl
ZGBcqeWRjokGaViMP0xQnMCYbbE3KhDT7zMXyDTGqoixn+v9XBi1qi5QsmiKIKzQHtP3/gGdbXVp
JTpm9CrbBpDazB0Ni+mrEyd5LhaDiZCyQu8rHHWU4uZHmHDlqvSyyD/vPsZz9EdRt5OrDHa+CT9l
TDYtIPT+QhcRMEHrgxcV7cjA7i+4N1fd2HcCH2Xn1cWvDWfAWNia1c9yQwZuAdgDgDshGCDqYW2r
JA41Wc/O4I/l/L2q7dNX4V0yg5XBY8IwmhEqVzn0m9oR98xpEEu/AlT1uIOgq4Z0Ccucb+nYSnyo
AkV/Lu1inz8kG/mkntDlB9YtbTOd9Lfg3F8V13NkFHP1DWt45qLUR6jyf8unLGhV+NmAE5DPoplt
Cifepm6zy9bg2kR2A535rr9RnWjtPyob8SQdYyd3xDVGD7qs+u7SHSCzbXSQoINPA2aPbkYu1aIY
yrBUzoATfhc5iufpwd+ne/8IV/KRVb1e2j807SOSx2A0mCIgxCld5kdNrVuRU89/kD58k0HRCh75
x+KgTcYUMZvElp4HBlsCl4JohZg+CJ6fc92VddXmiX7u1iAWe8ku5UF89Zx+r63jx8it7WCffTEH
iC/eElgjxPCIkEBsSRoR51K9go9WozR451YxQvA+YhCC7z6oT/dv6cIaUVIoayQkXpH24AY9p4bz
8s8GnPpxYpN+5Xq1Nud4fsSPtw8jUlSP1/4IUGNhABjm3l/G0kkjokBrijY+vMDgpJuLKpNIHLhe
8s7gLK4M7lN3sov3ym8kxYhC03vRj0ykO7leM4uK3n50X6GVjnBAY5LEXKQ38r7cKoJ/4db+Luws
DJnX7QEYnUu75j+qg/aQvyDXxvLUFq8ixEIfwF2Bxg9CwjQXq/SlMgVyEFxS2Uk4ozbBGiahYA6w
vV06NcPXuKGFoM8CtRQuN8ZK0SlGgKb1ss/C4JKh+LtCWUdCycrDHNO3fz1A0hMBNkmM3YQlxeWe
L6vKPbX06yC5+CAwctWvCgmcl+CFg0XZg5D5S/k7MEpli6VREqmNHETPx7AFP7kInxnKxy8YzFXv
M5AHsngSF68UJYhSFLkfSp/3sbSQzNhRznCqRWl9f/8W95iSQdmoUeww3CfGYrqjbiN1cP/Xl9eL
+nnqoQURPDi/JPx8cM0fABS3Vg+xum7/AKekIOsUAajIMh7ki2fXixJJvW6dJ3l+PUFkb3/0T4mI
hkrlZGsNRvX+PXkSw4AsYgRKGjnDX6ZK57tpVZEFgg4QfcDeMWodgL2ng36UWSPpbskCDRiebjRQ
kz7KuSxBbPVSqEWcFWaOAt4IcujPESNd1xzGEDHbL8jFme8j3mY4RzCMeCzRCzSXlqaTXJb9IF/+
xO9YXHgOnOQle1Y/u/f45b6aLJP/aDYCjIBwXgAsCyaPuSypmNqajxX5sutNjPX11+jVnNBBGYB3
ezBf6+v7O7KiKDuwOtSWd3kumIqIwBWUxU0gyQDqxyrQlNG7vwkYV2zp5cxWhyr3fHW8nGF21SRC
yKG4FJsPbxO7+pbbgATNZvWk/RjWxbH9ZysBFZwLQztCEAoBtrKr1nxudo+rs+Qjzd1sw72Kuezd
g+pZ/97pB2/51wkCWzkXm+STPvERNjJ+lq4iEKmhLZxWB+4AuKd9X1sW7yclijKLelEmQgSlvVjl
adM9c6zggPX7lElcCUMbN54gX8QT5h1FohUcx9RqJ9PH2MAaI6XQx7FVP6fRlkOWvbxx6XC9wQGL
agyZo0XpYyFx/eBngXKp9pyx2nn7xvYeoSduvWORVSy9YZJa/K8sGnURoXOrVBVPvvDusI8s4xPD
4yo737PaRhbQEujGTBClknUQTjIXruTL6lJdHQm04zv+VT5mOwDCwB8qmdUTwJsA6B5rVv/WjQdo
LpvSy64cpFFOdfkCdih/5x2PxuRyb4o7gQXdDwymwBsGZbZWSjnLQPdjsJzJaJCaMEwYlK0uGR18
/wYsc+HUjlIqmhaYP1YOnAx8c7TJjuUBtWLPqrChktk9Bdv2hcWdvPRF5vtIvQYA2lXoxYNiam5u
7AebcaeXNlJBLA6sBQh1BAWE+dQ5hXqSEld5dSn+8N8rB70nK5urMSM9ge8DBF3Ack0Wtxy5VxCe
AwuENw49mZSbUElSUEmjGKBjgEf5BH0CjCLRsqZKJCCiQLSpg46IpmpJuSHUw05GE9NG3g77AWi1
eg8uWZsFhlhWhChJ1OZ5UjmuYlkJrpXDrbk1JiBvy0O1BquO7a2FU7gBNnxbMTNS5GdnTw0lltL1
mI/Ctp8gtt8Gx3Atm9lROL2imWajOdyGofKL8IUSRql8FrQTxwG2cI0frn5syJcJxI/RoVyz0Cs3
VHF+bpSqlyLve5gAEly5teauHH/r/VVsZSsAURgwGZ4X94paFqWGfapJQZJhWeHDo/CSAWfw/14P
5aKq3aDL9SQF12hf7Ju9uvXXw1pyvUfuVG4iRufF0thjQQQUSuCvcB1prUeeJ1djtQqvuQ3sM1Dz
iaXsup1qxZvJJOyyhCq/B27m+Z8VhMwnBF4fbfKgL6K94zbHHC+vEKOfS+CfFeSxku+VK+9YGKob
F3suiTozeQBlVtJBUmN1AHqjLcB+kex6l7OMItHp+QWbC6JOLujz0JvIksCS7z+8dcdPR7OUw+gE
Z/8VqUGW57O8Y3N5lBtejNHEFQ3kjbBXhNW0dVoLiQnh3y8zBKHeAape0opJkxqESSqXmFcVAYvZ
kq5V4UF7FOwAVSrWbJ0luEaZi6I8qjwEDASZ7eha2tU+cUozsd46DChO16E9rPvCGI/io/ZYbhST
x5Dh8Tx8/i1RymaEpazvUKkgIEoB7y0bfEcPxn0BN6PZayekPHlztDMHFXw33PRO+yfeJM/Rg+6S
SbOxs9owlYpo50Kp/rv3KuWNBVqpwX3Ah2AejIUyXW1y5+bl8zUyqkOFGVae7dksQOoyFYpTAFwd
1LIYgQyKS+rKxKmYd0oPzeoctTKkfWBOO8xx1yz+sdw371szOhWH8kVgUQ8tzetcLnWDUpArAQAH
uf67DFSZKCCjzuoqJRpEb+jvtVG3ZiiCkEDtyK3hgJz5UC3vkjr/PAoA2VyM/QK5EKjIAV+m+egL
TyiqdkSHCe/KW8/ltxgWh4pB7YQoU7Su59ZutRa2E+ByqpMDhd6vWcy3y5AB34C2YOKlAaKH78FW
/Mp29JOm5WpfpNf2u34ASM/c+5vyU3iKDsKRYc5v2D4w+BLCKBBVk5aauShUE9F4OqXZtQL1wWQJ
eLO0jYqJrJmhb5EZXjNhEOTjqXMEtbsM7lVkZ0H8Rb37GVjHQOCXZdfaKBG++rZuHu13goM8sp6Q
m4tD2plEX2SYNeXMKKuuLBovz66xeWSFx8tDAqU7aMqBjCUIUhQh5zsX93ExTOIQA91pge5wxBAR
y76gUx8YmfuHtNB8Ignpc7AcINGA7oS5pNLTuqScpvgaG9ZqdDoTWdeK8E7cF7MMdyAHFCMo9hNe
OLBrzeXwcpX1qS4kaGACUO1Bsmo0W2BUrh09vMvrBEQYBkPiQhcoiZT2qV3bTZ0vJmg8LPaHUNqm
vQn+VbOcHMIf4Z2ZpbDF20vGIuEpBAAArW/gxp2vUSg0bxTCNAW6amXI2wMQRpvGHq/W/ZUtDCIl
hlpYsgrGtGkT3GAzfXq9fLNy1kvniBJAWdxaL4LELyDAc1e7xtg/SHZkmP9ezaDEUEaXX3VTUdRk
HeiVjKB6mvEQIEPIeLaX+QNKDuU+KOHk1XqKY2mcwcGSHMc35I1m+OZqGwHjd/90bt1dDMcCwJH0
2KJKS92oruK1KpSIONC9NBvxq7bA34NByiwWuUWegqzrlyBK3YJhisa+CNPrn9JA/xbwpqnDULVl
IEVkgFIYRS4EA9DquUoD5oKwdMwhw3nEtm328f5yYvqSN67qTAqJUn+9SZFWlkARQAp4BQXDEdaA
riLX+YQ22e/T/eO5tWlIZqHKBNMNVAulDIOgoR8g9LMrFxh/8gHImcg31uv7Qm4YVcLfpwA+Rkjf
aY6KvNKlUpZavA2G9yY9ZuCe4xvXrFmB2i2D81sO2ddf+wawN8dxGeT8mTxDPxj+tUmM7YVJLn1r
037LoVQ6T6RB0kPI8U4iuILURwSBNkPViNWaPd3QtN8yKG2WywCTP9Qmu+48Mkk0+TuwGvBu3szf
Iii7xtWrvNPbGtuVbJAyMjmbe5PMC6Nseuupm62E7OavU+GnRlJCASuJ0H/gVHvFyLTNqjrLGRDW
T6wk2K3X4PeiKIUWBPCZjzUWlRrxexwaJgvvTjb+zsHQGMhEzgS1AlHYtdnIVrRlHPtN6/zr++lG
1CKTCdYeP69uvcJQbNV4qMz13xFt8uXL/WvJUgC6fr6qVL+rArT1jmZrrox0y5mlle4FdAkwnV/G
3aSZ1fSB77q8q8i5wBFwxMiIndDhLIa2Ma4m7YZGvTpw1QRlw7S9S0eAgGZo+axDYukAdTnzZBj7
McbGld+RI2++9N1GB1+EHV/GtbgTd771fP+oWMuifJw+4hS/GCHQCs9f6X67Zi2JcW1o1q3cS3hP
4iHgjwwIvPwJWobN/SWwJFBmoC9Krp14XEztsJucwQD8hXX3Ge8M/ZgFsj+hqxqH3wO7WLqVjSav
wGC8mDd9gP/eUAC95vZsbBNOXNUd0eTR7PalMf7tne1aQ2vI3/tbxjAGaH+di6r8SU4rCZcGrQn/
Q9p17UaOLNkfWgL05jVpypdcqVrSCyG1JHrv+fV7qN0dsVKcyr3dLz0DCKhgZIbLMCdC425vPwKv
tSPyr8rHUAqrwWUx0J1zRsUdjVR5As9Nps2xFB3F6hwoDvE2N1lHuBTgzAlRjtoTPcH18i9joADW
RTdLZ7SUdbmTsTvTNGOTcY7TOf27zUYDz+U5epUuZ6U0qU9EXrA3GDhC+8fohqVE1332jzU6tVuE
XT3g/LBPQ95UwOtYMxi5bkXRV33JCN/xvRiUkD28F+sH/dbfmbaps+ZimIIw6fLMZad5VXecAEb4
T4I93aNpTjvVWVb0ukXA9rFLKm0qCVjVgzCqM5H+0U2UpG98M8AKwvY1BSSK9tnsuVVqsx50y3Sn
6hxSCti7RR1i5JW9x3E+rDemfg7VNPRyvn5Py4bomwJ1fokSdDyfxelJeMjusfh8KyGBFa6uE2Gx
QR2fUChdybsgApk27jtnLd3+HQEqlOLVPkDyAgSSkcSYhdJ/h4/XKfyLoP1zUHQKGWuHx24YQOLQ
AdzLHI+2lNpbbDxivEKns/hpAL7pUIbU9VvEVWmUIkfAnwFCf/MY2wzdZNw5PQEKWdPlooZUdQDN
wvTPr97e5gcGkX8J2b4ZoSxnmLfKUGohTAzGahMU5DkSrSorPMZrlnpO1v7amVFGM+7KREpqPA3D
/Q4oqI4uAZToeTyk5pqVnFo2nN9cUfGUUNRtFyoB8pTbJywgf2Cw8rNS8fWY+v59SuNTowqEssHd
CNVWI4JoCQoRjtyxsniSOCUBXJBv3d9HH4Gp9UREdMUwCMuCDtBrTFSgXMDTsLei0iq530zpUaBQ
9RuBaGsUSDBbYbJ83SQBP65tRokyC2gobeJcQZZZ/CiA/oyUjg+MqF1/wFwuI9heftrNaFEWQkvS
OAlacDWgD8szu/2racfr7edZQpQiMmR/Mej+JkZ31iM31o0pB2L+xn8wC+e6KVq0prNfpyyEXhiZ
CwORns7TDN998vvh+u8vmgekQqfJAOzbone6FehnUIA0DM/dW1ayxprFhCCyuk5kutsfdz8jQt1H
ngOhV+gR5+grONLVI5qQ/o6CRAW/JYeeON9DiO0/AaYRolWv+DUjPFy86G8u6N20GBH936j3fnXH
kNjFW579NBXhikOA2nOFAxLPgJbaYjX5mnHPLAoSrmgWOuV1bkTon4UpQz2wth/c+79kgTLLLipz
OmeAQHzbYiDcZj6hl23V7JAoa4zhqW7wNYhqYyf3b5l5C4TLfWky+GDI6hf83OygYqOUQAlUhrun
N+MVEeb7XykDbXJ9oF8IjQgC/gkj3Sss8y5X1yksuq3ZQVGmdhjqJFNQyTnFG+8RCCPMdPPiu2VG
gNJnPcu5Ip7eSfLqXFrSDjOUsBkB0Dz+ihHatGpyN4ZRAbUojh6JTtiS/Z/HX+iDBtK6LGGaVaPL
XUnh4kFRSxnCFrzMM3NwSOqxJGopOLqgQrn5HF3rBv7JUHCSnDeBbKJNj1LNwArvF3T8gs7095no
ClmR9vzEDd7/m+nABpbsLkgWJpCxbhg4PXii0J0/kSylPsDaMrzEHSAoAeivYFz5z65q9ArOSVCH
NWKNiS5wIOG+YE/T+SZ3qsccO5OEsxm9+4Sh7Qvu74IadWRGngljnavZ6ck9OHxhyhieaRH9lB/X
JZlFh1JJoAl3dVxNdNAXgzU+R9M9sh5eLBqUVsKHcIra4uQGU11hLyM8Ovp9MJB+us7Lgh+cnxmd
aY5qrdOiiY5VtiRrmcmEBesCEAY8gNH9gAYBnjoro+4EgRtxVsG5A9yHvgk22LMUIrPEUv+lRNYF
KerIXK5Tw0wEKQVt2RoeLY4PxENIgG8PhP/FSvgs3tA3Z18ebqagVSg1UThxphDD4czWPEbOJ8O9
LFubGREqYgRoSd80PYhEJNzsBns8Ik/yyIiFmFSoiGVQakPzeVApbHl1iHaF6T0Kn4/DLwYh1pFR
cQt21UToVvg6suZVWKsPdvryeV2ef8KtYNsP4GWAZIr+F8DDUaFL1gld2Wny9ER2D9Ex3wzb5Oiu
Tq4VHIIDOhL2z/152GcW2hHs67QXog0s6gbuGSa/0e9D61KbppjcLwW8AAUr340KeQws6+9IUPLQ
anjeSUY35YVF01H3rw+shqmlyOyCC0oYJE5UB7Hm01NWkqcC+MGSR1IF+eA71hTRksZekKLkoanl
TFdLcFPZ4SaPzSfMcZdmEZtT7UHbsJBpFmzdBTlKNAxfFFovAbkd/9EFRHi+fjdLanTx+xP9mUUA
8EZcjxjfPI03qHRrpQmMlpSsz9lavL9OaiE4uKBE+dUC1XvJE0BpWInmoVrpv9d/R4BypXKklKGk
jlMhhTffgPvFYGDBElwwQLmFHhDwaRpCVZAe3ch2GZPX9ScjHGCp4/QNs+soukDsmgiCHKBX1hka
e5DWrJzL9YsAMsIljTJySzXTQKP5PGQr2crP7n+K2zKNAf1jVLBm+pJCJGHruMvjJtxHIJycOoOY
mWUy/AyLDUrn3UJtBb0AG7sWyerH7j8d/aV4oPQ8FqoeAGSoKGTkEJDQujfsiLXBi8UCpdyNnKde
Xw3IffAozMVWYbWMtr2FePniJij1djns7RLiyXwEW8MExgVz9+Z0l1Rq5YICpdZ9FFSi64ICt+O3
h6lygInV3nkEIhqjZ/26bmDD6KVU8chTj5WGGykKohPTQzW+WDPt+0Il6YIfSsvzDOuzoxp38oT3
hWjytmYWe+28ZYQV1+06YMwvmcEqgkxKZTBz2tSEFYgzTooO86CZshHG+HG+tQCGjpUth7pgJlQZ
J/XlWma2KksSuep82MPOlJyXqR9aJcFtyHryXTe7QKy8PClX1nzFzSBgCnEc/sF8z2yG0V2kgP0D
ALEH8pv8I95XdUw3tRKURENHUTYS5Y5074woSJq+84eizKhQN16l0hh4hghFWWvEquJ1gRe4UwMI
BZA0GQD1arNd8ehvzRBYREd1ta4xQtP8+rRf+ZstK5e4aHq+v4YWEcSjgcTx4Dki2UthPWNQh3Gq
i0I4o0A5gUzMMq9wQaGuiWFyt7sO6nrd4y9atxkJSjSitsxTMQWJM65NBZXMJdcpsJigvECIAgkn
15DxuLScgOh7HxvtTYZoMOTvq5owU6S48Qux60BEIX5LKru1jBsn1KzsdJ0ZFh3KGciNXgVFjeMa
zJdydAyzHE1bebxOhHVilD8oez2oVNzKaVfuHfTnWeW5NK+TYMku5QiCtuujrAMJ7cZpd+GaZdlY
YjWxOLuPStUyo6hwH3WG1SM1sHUerjPAIkCZAiMdUduF/T+ND08KFoQwe4sXTfO3Ynw9OGccyGHv
R4mPByXQrTYGeYqOPUFpL956znVOGFfxhX81I9T0Ul5DQ9JT+jsjN9D04J2h4z/B/KdAbMYLpeQV
1zRqI+C2C7sGBCtvKqitAG8WxdYAkyJtaWp3dkke3lkN4QxJFindV2S/AfoSbikhglWF5Ne2I8r7
9fNjqCSNGzWMRT7kBWiEm87Wz7+FFRCwP/7OvnxVgWeX1OuNkQP2c3LUSoZha6DWPpfHvyRC6b3k
FkOMcUnofXGGATsmGyDjmqwWlaXK6oU0ULoPQamHdhI4qzdWTYMU1qY+FU+RI7/t5DWL3NcdX3Ha
dHUyrNy2aysI31O7F1Q72B9Og53fRj1mhvqtdDbNvrfApxDZn1xm/mFmYyb9lKkIGy9WxBAfgPZQ
b43h9QedPGiW/icvtm8ydPlSbvsu9Sdn/cSvdsNXo8bgWdnbdWlfztPMyFAxwehraV64uL0ergG9
YO+vrpmuGDq1lMGfy8hXJDaTdyz3SgfNx5mhn7KzFd9ydQupNBRXfPGAjZqwHqyZTyZnlLEI3EDL
hknHrDolWUhekUcLnDXgBf/yCOVL5+R3YTHIAY4Qr9LkMVj9ek1N7ZaVUWPYProuFfOcqyWC8tX2
CjDwTWuzRimZJ0YZDIyZ9YnSg8QhWTtO+J5i3xoLlXSRDWDVTt0l2I/yNcE+kwSsiSx6bGNBpADs
pOdsI9jqOvgTwzejQWloHgUqJ8SgUYpWBAgjYSs/DTtWEnXRUXxT+eHRC+yuaER1it3CZ+kOvehT
w6vG4GU5HTgjQymoqnfJqCF+O1mD6d8aWDiJHZfb+shw6j9Wd2GAECAj/1zMF0rU7GIAXKh7dQY6
Ub7C1ocXrKAFWgAxbQCbbLbH6rQLN5yjbyuCzWrQWMwssRuWJ538YdxnH0HpbAYAFzUPJmbFbOfd
NQY6rOBDfvmEWyUWy5csC/yMHKW5o+/mPTdAUHYHsUR3r9BOjSLiipFZYNKhwvwgybokq7TpaZfg
+J5ay9uOn5/X7RBDs2gA6jJp48DjQQSjWMV5J3YELyMMZFynMtmAazdEefugN3wXiFpoS5l2oHdA
Df2jWH92KROfM0Ec0sQfinYSRBWrD/mAlb1gcUBZh0CsMeLT4fd7zEMcU2Zpf4p+r5wQ7bhFvR6G
SMEJfZUqnTfPDjbma8hekMkiRFkGvxORFePAyFTbF82bcdqNk96XzB54hmTR3rvtVTdzPXCUEKBx
mQ3x784NBmW5G/8W4Or8qkVlFKMr2um6rDEsLI3VyeldOpVip1e48cDdtCcdayZUn7VHeJE9gARM
/W5otKabuDCDVcK+GjA6zbneRZvHiL2rdvH5N6Mx3eVcqLsg4roONHbqKt3zWwEbhAfJfP2zd6aO
GVZjmtH/MRUuamEUeEGQ4a7OWMPo8GcsYFSA7sEynovvzBkhyqapbdJUBY+larBogDPFhByr1XZp
fAV4Mt+8UPGIlwqjEI/R1IojIDodsFn6ozfhyy2fsLLMi7I2o0XZtb7uB8Ah49zayDwCjQMviAD7
Q1jefFkOvlmijJsx6mOuhSDzNFrj/la9afZ3TKT5RcNg8ABvMCDNskpZuKodhzjk0qnc3zrZa/eK
uBS7WYeMyI6IJTHXtXQ5Qvkmp008z2S7CoHszPE5VraZozOcgS5CbrH3+0mwGR5u2Y/OKFEWrzBS
ow0VUOIBZX/jWzJgiRMwxBKGRdme0aG0te/ThpPqAu0swMPk4Oe4P5j/NTR0KQBIdBrTpov8TSe3
UZeUEDegwKjmFHdM6WZ2N/eSt5sToo4sdd1exf6NSU2jYwDA6BbrY/ZvPSks8TckotoXp9r8k4ua
U6UOkOdqVx4HHKBExqcE78oayH8tckIsQkuiPidEBYy90HL9kDTZSUNeMH6WzYrcp2S0y2O+fWDI
OYsWFS3GIe+ldYE7qx1EcIMtTFrlVFjKDFvhXCe2ZI7mfFHWVRkaCKGKa2snlCuslX/OLGAosswR
Szqmv89UV6skI1d9kMEi1S+0MOAR3QA+FCLfmrUNEG4PZpAJ9sIiSxlb9IkKWm1Uk4EascEJaDaW
/Crb6N+t7fjYvwhnlb2YYkmp50dKmd4oRgtvVH9pwpiR5jzYmqM5xlP36pseCmWabvKKndwyx20W
/dicMmWPg1bqdaUEuyVOGUNcZr4Dmgkwn/IVE5BhEkI6+vym9QPuVkpiVYzlSXAcccI93DvCXjUT
xSbDA0t6lpzZnBZlW/DMDrkaoyIQ0vhdtD3yu7Oajbu7u64Liw5mToeyJl2Xd7Uag04Vk7fE9p2P
2k6PIpA9/+Ol89MreE6KsifGGOVel4HU6Mgo//eYJsNmZXT+MYOb5cOTZQUQmNgsTJebYy0ISr8a
psY/DTUZbBYmdo4XN2shy7LY/0Pny6fOVBwRr8J5zRed6qVzBDtd/UEPo4F9diL8GLAHsXDh0opw
uszVsdZPcoD5u+nMuIPyygbRn+SJlm0d8B+olWNpK3ZoXtLxOoOrPAmyXUOPnBS3c6usHiPnnSFv
S4Z+TofiRxGqwW810AEK5e+KtCTYDI6xElD89Sxmw+mSIMyo0RfUB7KcuCKoYR0Jeet3v8fzloXY
81W1uHJ0dGfA6HZl4U9moQMSe0KwaeymtVRsycMT++Z+tBy8Hm+9jSzb/We43hobFoTtYplgzial
xHHAi0nL4wvGdqtku8fdnXdssLrw2G0Q9ujm9Ttc8jBzapQeu2MTadwIagom35FIaJ7q1+sUlvRq
TmEyxDO96uWhh5DCqHuv6G1rfVPbXCfwc1MMbNGcAhUDaOLA10oFHkpLnIBVRitFL7JGlE1Cng7e
HbaLkc65lT2rf7St121qfrKs1NLTeP4JVHzQcJoxesoU8mDmPUIiVSSfLExEFg0qGNCCBBszplCn
OW9yu7ZfPYvFxmKL6JwPynIUVVoPuvIlDhqWb5wCEtiu1aLb45HfGbfXL47FEGU+/JgXsmQyH9KN
M5HpzQGFh+s0pt+4os908rn2MrcaavgpJGLEV5kkwLMHJinDwzNknK4li8MoBn0AKh3ErocE+ubx
8+8YocxCKveVznE4LCtAsEkiczQjdCyx+voW7QEWoegqUOyAPE3diRHmQpa1WGD+IjnjJrqV19fZ
+ImxOSnrNwH6EZxzUSoE0zJ2K/VtR92qZg8gAiwly0gJr35MS5OJIT+ZmB9CMKNJxV+hFHuhVsDv
RjByGVExMDxFl6rVmrxjFjd/yyN1V2KR5WWU4BARP8smh00R4mPsRKZ6as1XHwt8+WnIsl0xpPDL
A/7kc5r9gA5jTfvkQWemtu2worlQsRMemUYrfK5MnyfZaRv2hBVpLvpi7AL8P0rUiXIyjNEggZKC
LYqkdrAguc+scdWIzJEWFinqMDtNzXrBFycP5YRWdNhvp+29zCro9DPXzo5yhFgaGeiJhDurojXS
tVg9JBP5t2Cb3eiw5INFi3KJCGjTPIzB0ui0wPEMfcCaSWZ1cxdgTIKVo1msKeuzu6LcY9UpaQI0
R4ybAAVIspO9UeIhXq+mVwFa9nbZGuUq018xFH0SgZ8Hiok04IdOS/koJqNc4zk+kpBxuNk4aEDr
Dvse/VR/UsNEOvIfMhR3vCzlALyTp7yNQRqZCLv8RX1jaRaLGcq/RzUgUgUPzKDLrSD+0zQiuHeJ
dgbm3fVzW3RYM34oL9/wNTdWBp4hvJ3YHzHZT48qVtS3+FKcn9rkmmeWojTyxiumy7Hi/SG1gCQL
3yvZLEFf9ibfl0N5E9/VZE71QSa9tZzeauzqsdjwD/1rR0KztJo/6NuccUVXlLi4zrTMhV49jSnJ
jzn6HVMm8tCXFf0h2DKWZwGactpvRFlZgQMkpV9A4iaANcF5Cizz3ARmtJbWviOe0Ku+ae9j22UJ
4aJkzOhSNhcNAbKax6BbIsf/UjzeFrd312VvuvVrnFGmNkdfX6hUoLBzDxhJM2FpGTfE4oEyCkpa
ekPBg4LkxJZwz5N0dceaC5s0/pILBXvWMM2LvXWAZqZTxrLs1XFmyM3J2rCc0fR513768gquH/bP
mPHyM6nDVsZm8L1RaoB9UTnJoXNMVlmQdRCUS+sA1tt5Mg7i7f6W1T3J+m3qItW+TtRGw28nJhOF
fuEVcnk0tE33DK4RFPy4ZN1XFoBV7L0HF/Xw/nC+fgcLne2XlCi7nsM6ce10RBHZAF+2Izso8YNq
Ecd8uE9XuxcLOmBbNgbkbEbf2le59JowUZbexdxfVLYQgIPz0j0Gj7qdmB+ACT5Y7c29b3GAcjbX
wYNtNtbD+ojN7abnGJv36yfAukfKEWCjTci3JT7CuUcGj+HLfpr/y9OlzH/T6gO2meLHe/LB0vKF
ZPH8x3/MgumNolSepzSnc2Rzx2SVv8UEoNfho8Wx8Pmvqz09FPY3B/5jlacouGOpiNOB3zKukvWV
lLoXXOW6QQFZ/utfnijPooV2bCTDnUwVUH5Zgfd1AVTpBX4DxydBN+CrFUIIY+zq58Y+/VJGKBXr
BHfQ9Em6sYHKlEiEbRrOfsq7ViRdF87T40BWa/vzLy+C0qlB09KW48FST0zGT0usS6ZUqs/RGBip
+G08GqKCRHfZamvf7Adyb1p3DdmvX833h2ZnrqwJ/2orhVbBiuoYn0DlYa9rw1dm5N+N4I/t9YEv
oN1/BD+7l4agAhpazsHdlEQk9geQ0q9TY335pYb83W9NtGY60UuZGLY5Pty6Z0TNP2OkC6H9es/N
ftn3KqHUAvwyunlIZCtHBZinHWFtXBJZdCjfB/SGjKti0HlygEVByOGGM18OJ8+WUcpZA6f+vLN5
8nBes6BpGCr/lSKaMehFVSEkkzlBDoZlTlgKQvfNanqfd9xkT8671nF86xSi/JGSX6cN1rTfk7W9
UVbbs09MoGy+D+bWs1hVnq+FEtdkmtJRVxbjou7B35NlHe7fb27WBXk+FcTZZSSxUXt3HIC/ZiYW
TrkWUPoBneERa0ROz/xc3fWm/WBv5d1DfNiS28C6/wzJerP9WH8cebIyf0nkcPCxkGet29clWrwe
kap0+ogz2gpzfvCognPjWofNwerwqS+Osq5gTdDjnDgS2WNLR3bDSjwzNJNOoIajUGHjBG4tMW2W
uH1BHV25D7pjV+38tC8mG2OdPHLYTCe9Mu23Eyo5PkHjbooFj9Z7ABcxIMjC8BpRLPN3g1I3LCrj
AfSFgHrtYy5t0H9JuRpzkYiPAWSttXm6/+XdyZun1cHaFKZ+WxN7vTLJA/6Lhktkw1Xbxgeaq/VD
uNIxXblmSStDGek0DedrutpOlw4wGkZ0vRjHG3gjY7W2iFYumeJV9AcvqROtRW7mUApYqNk96WtM
F3BWxdx3tmTN5rQoe6z4KIfyvdrCagZYaPnbJQ/TXV5XkYW8iSLNqUynOTNdgxskUa8qAAYwD9H9
W2LGr2iCY4JnLkyOXdKhbLMR61VmKKCjodu6s1+ktxJoygAKS4H5yKGTy0e23H78LJ3rDLJOkQqY
mipEYjL+OkXsm3zR4HsetO4PUL0v2aMiJD80hjHIwZ4Vu0RKiPs7gVDE0MDr7CwGgOjvlLCz0/ja
W3N5X4qvRZnb6+3p6SCg5xf+oFxzQCP2UdMq1zWa4jxsoNI28cc0mFcwlH3JoM6pU/Iv5FI+BMVE
vbm/rzap/X6dvcU30DSJwE8rDLGEijpHfnQjbjCgYAcDE+bqNsSrsbZH20wf/5IS5dM4TZIaKQQr
lnsOR6uytpEVWc162kbH3G08nQttI2ds0Y4ISIhp2QZgK7cU0mF1jkDcDY9mUyCRahgsJwzmfpYY
JnH85xhp7xPJ/eglApiLn8e1clyZIjKH/tZ7uE5nobngkg6V8hFcv3LlwGhP3i7P1rIltQ5n5ztk
48Vdgj0D8cGFjzdzssX6VaIeC42wFHyhRnT5DZRM+gCxrvzpIgf0sUV2vdb3gv1QvP31oVIG2Q05
DgNGuMQBUOBoAQQiuPOoH/9gGOuSIcokh6JYGO3wxdAERJJgVq5zsCRgxeRo0qZrYkkZ5QArPYe4
B0fT2iMD6ActJozQAH2cGqCxjhDmKyIBeuKZlFkCSpnllOdKbCSe9NwB+tCtanErDxSF2+sCumz9
v/WAMieh7Kec73kd/HVzjlYxoONeA2ZBamEy9fLGKFvSSLoB5HjcmHzX+SamcCAaqwOybzmCTMN0
nQBoUavWNZ+38YHbeDfVmlUSXuAUwGGqLIoITYAeRh1o0g15mXH4hNZ5qoC+UKKl7IHlfYRJICiB
uaBCnafaGOPoYf3c6WwQ34x60gMKyyOVJaLWEtuB4z0Mb0yqC9bzgip1vHISS3IiQ1ha5yvqwmtO
sImpO1smrO+CRsxI/WiirFwx8IpJIxLCY+hAsUXrgdVbIbGIXCbd/wtL6AvPA3oOuuaMXfqcOsG2
Xst2cWfcj3exPs2GoJBp5nDl2fqzvBPXe9jUlGwf8xUGE9Dbb2Es2OLXBrN7ailOuzgA2qJnyZCm
0w3jrHndLEwDJaE3d3/7ke9+5SjtEnU9EG4zuEg/XVfWJUuuCKjyGzK6IjVsYruMbVKF96IwhLYO
Jpqs3f3+NWcGUF+jQz9EeEaEchdJF3Yo9INIYSdH4yjfNI/eVt0UK8UO7iIMS0ye6pja613vdOSz
QV3vM73jLPzfgA461vN+KQC/YJryKkak9EWl4XtK5yDavExWvd0ea9T5WHM7zPOlHEvCaXmjViBl
uasp1QZwuccH45n1plg0RbMTprwKj0aKWPFB5vDmbW91iExHWNs2F1VoRoMyd2JT8IU8gEZ+6+5L
W3bu8MplBLssPihjF6lC6PG1Cx8V3gb2b25V4pHyJ57w4v4p44b+TDEseXBS2JWd2Y2N7ho43YS9
rW0puJ6TojuVYk/oFbjDDjBqmOXdSTvP1uxj5tSP+YHF11Ja4IIYZeSMEU0uMofTE26EJx6G5LDR
iL4SLAdd3C/ydjh429hSYU+s52Zjpq/KOjM5c29LMoFpc4lZbLb+QUJrjIixDtc5btft83WLs/Sa
uvhIyhiE+ES1rrkWY0XuVvnl7fqaKAlZ2fwOkGZrbNAE5bf3AiOcgXNmEF+WYVWT0JaG7bc6dUK9
qg5K5uOEBrN7ffK3mHKurSkKC7bdIdYxGDSa+Ujs4CTfwCU0+GtEup1hsZagLuWsAUOGhnDED7r4
Y8kNL3KSx2EfDOLAsEWOViDFKrWSj2Jz268DNH8+Izf/EBJ5h75hi9UGumwC0ZynyZIM4C+eMoGp
VLqG3+IVITVm9IF1QckG0s8aWlhU5xkVyvp5Ua4KqYfj5s3ynTOjZySEWUheyyZ2RoSyfTGG2EU9
BBG46LOKtsYAj5/uxJO768Kz8BBXgIn8z5FR9q/hC76Uc9ABStq9+CDhwbO+TmHZWsxIUOZvLBM9
qSfxhLdobz6e43VmfTJoLDwDLtigjJ+kYBiiTEFjMON3YZ3v2m31boYrFnLroqp98/J1bbMsl+e3
gGz4kjBId7/h7lWnRXrkOjdLr+E5N19yPqOi+qHGcQG46R3JcTJAe78Ex2nYKLbqhOg3qjOt+TM2
pmBvA2g7I3nCpE/FT8JYSWUsQ4/OL0JiCrvgdEJoyZmNAwN6m21y1NulWwMztOmBYcxYOvyVOZ3z
nvghn+qgXQzk5WQAoTMwXYIOQJZYThr0I36bXSVlLHje0wB1CJP9ZAX24SBupWPxhFhJwYr5/8dD
dTLC18jRVkOv41Etcad5Tn49C+eQ7ARnzW4KnX7nJx0JK3ORWVZ/Zpbz1hdbF77ZIJikSXmnsBTA
RGa3wHEIgXde3DI3BPyLsfqmSR1lVIRN4umgieJN6sNUYXdv4Hx2jCtbKsNALzRJxm5lOJevCtdM
NgKZD9ImjzpksjEl7J6NyJR2mVnjHac78dp8np7lIuEsGcki5Vyu3q3rmrn8qpl9AXWLMnZj16Pk
d6enPiUABfK27c6wi68G/ZDwu/SgH4EohT2C6Yr5fJ3U7ufVfrNP+YTBkGSuj0C8bzDutUmJu7dJ
a9sP15lcav1Bj5imKjLWeGEJPcVkEPqN5CtlB98jb4H1G8DWYSzW7FNsFjkEa3lbEGW06l9NSKoT
duLs8gLunA8B+6T+ih7w7zpn1fcXve7soyjmUX3TRjVuEahjA0EcmfLpEdC91a/rvC+Lsi5IaMwV
ZEmgUds9RU+DGFDgp2E7orj3bD4yaz+LGqojPOJ5FV2S9OJOF/DGve/2Eyfpk/qyk+/iG3XT3/cJ
SbF57uWO1Wy0lFZSMFwn4TqRy5U16kIzTMIpnBt3p+AzOk9b1KZkf2DunV+/jyiseUQ7CHejiXXI
/ioPWa/xKfalxRbwYCh26SJ2htOraYaMz/qQTzqEGAP6QstTZAN9as9jFVm/emDNPC1MiSlg9psc
FW4EmZAHelR0GBwHynNxdHqA8bpksExupbCATRYjXlFUeVXRNKgL3VLppWVXpDrkpbR6JzzVielp
pgpq8do298/PI14f2TOP2SqGk15oXgefM8pU1F+7o5sFbdX9D8Ctuwr3UyoNC93eRUckBRK9jFBx
SQPnBKmowBskN+MasOq75CDtY6LEhHdqRvCzzBdyN5KmTdeoUvdXiVkg5ZOwQlI1J9p6xDt8uJht
ffZMfh0Xf4KPhZOExvOGqhqKqlHBox9wkjaEYEwBrtL+3kBbYW8eOWayelkPvwnpUxQ78196Vw5j
PZ3gGQikaFV+iohsG076IABjcytjya11fBV3udmkJNwat/WBlTJcfKjOeKXfilIrthFf4BN2E+5m
u+k+ikP+K92Nq2TzimkLrCJd26G9DlfukZWXm27uhyGQVRUzD4Im/gBuG2NXjON8QIaimJKQvt0w
G2gWhqhwlzMa1F3KeoxVvBloHOrbNDKn1NQWbnn1iDQvQc8OZ7EySMsC+02Srsm5QpF3Qzd2qHwr
uwRv73V0MOxbAIv6B84SNsUba7v0VxB85STpspzrRvnghnAh1rR+o7rDdkVgY2AkB1LDHppeNOCK
hIVWiiobsk6dKT/GLdC0ZTisjRPwZmphTF+96fb1S7gdGLmyxfgfpYf/I0YbVLdJMGdcgdhZQ+oK
xWgBawZEDNDHrDhn+RRnpCiDZjTxoHaJiGyFo5GbULQBdYvuiPiuRieGEjKbfheDizlv00HP9D9J
iyQCuPWUNwsFpE1hZYDJQTi8BRhhzFKMISrqtP1F0jVRpaKlCM/hITGUKcbA3C2aqKYwtTd/i9ba
t9ndBMucYdQYUQam6zHAf8nZZMw9TQ97dIsL6IpC3UgytzUz87yUrZh2hKGgb2AZkUb5hrCXRp5D
pfEUYGvPeKxumSmkpRgbIiHxkiygjUShZULq+CjJocyllXweWs5UNzmwiW0z/2gPPBP4c8kkzslR
EjGmcldycjeJ4BQbHU4pxvc1+9eU6tbtzwek65jPiKVDnNOkXmuDq/QVXr4d9uwhg3WDyf0MWMjq
JsGg3T6yMgv+Z62wxmcXnd+cLBWEpnmTBOMIshlw3zApdoPhKglQD3IHBy9bk3Xm1x26uIpdtiut
8JDZKFwxHnBLMcz0rEHji6ph3RxlyjKlcRO94qc67ltsafZovsYrFsb04itxRuVLW2Z6noYIk7xC
6qANBXm74Qiy4ibWWtSkfoj24U4rWCmbRSc0J0kpYFaLMca5wdhgyx/jyXJerHYvW95tu5LX0W/f
ZhiYJZ8wp0fpSc+lPNrXQO+QA4s8yM2P8RhhMRxy7FOI9s5KvC1mERWgdsga8Mh0lPQvLYxXq4Hr
y/ALFrxQdZ9tXQtZ7Xt1FzJ7h5aM55wUZWWaduAEbGieyofT+uKhIK6FuipyX6ltVQ/cBuVS1nlO
90N79DlNSjD5YuwDND9OMShvNkfP/t1YI4rGKbNwuej2piBJl0Rd13CclyepVI2eGaGLEBDVFI80
Rx9dzqLjmb5d3vWrz+uSstR2PNnRf8hRklLzI5+qBch104B5Tw5qTBL0htiSKZz5vS0+H0tskiiJ
uddM+3HKG2FNdWShRnr9S756vn6c8exLKGObZVmqdAMHmdU160X/iO4Mp3fJvZbvzMfP+nXYm/+P
utyiiZ9RpcytETd1m+Sgann3TkKq9YQnItp+StpPIoWm2GLUzz9ojAmPRUs3I0tFAEgh+1FVgSyg
WlKy4h0dOZmcBVUqT19/7Uwptayw/65qS5BprWg00w2/1RriHZHefG3tCdBRuelQ67mfFGkkmqm9
BKvkID4deWf1bLxi3nqFCp3ZfvJOZx2feUcy71jQNYvRCWQQOQFRRVSkUhfvxkkUpbw3RSctUpQA
67JbvMs9JuAKkxJ12YELlN58AKXRsXo02Mckuq3NyGHFd4vmYsYR5Uw1GRs53DDoT01JXtpNvpNJ
FRB0Hq7/AFwIRzcjRQmSNFRNrsRgScUWw+bYHMajsUIDB/wmua6gi8kUUELwP6WuddrGGymmYEQN
wpTvD/oIeIjqv0m7ruXWjWX7RawCkfGKzCyGLVF6QWlvScggMgh8/V3De44FjmBOHdsqV9kvbHRP
T0/H1Yc5CoabJ6XXL/aX6qKKWi2iVbnpXIZjMHlLZZlHt6gqcsgFUEbRh197bUG6tpvlYCa1XixS
8+MxgywilOUVNQ8YoSVMIb/0HG2V6KgDpAxGyHH8uJAjRihdH7QSU+UNaBRW/iEs54bAeqqmam24
RH+JitLxetD4MqlBQdLN4oBOHmj51bo6sf1YWtM+zYgQpeReLlRiIoCQ6kg8etf7DIkR45VHE2hj
Ni/EQ2alSiezh4ibYCNQaECsS71WKeAgYiBektcK8PLelxTqwWtsPSXvWb5KzX8WhI4JUtIMNFGI
sza4ns6//asO/ELRRIW0cyv3+vRYnpN+/4g1SpxahsS+Gml4iKSXELupDp5R/e+gpDAVIxq0scAA
u1gTS8t9xb8C7MECqnOz8s0Z4yZNpgnGhKh3J41Kvh56iC38OqdWZi8KoPsiT7BiXKdpi64ACnnO
EX1QKI56dAV7mXe5IpKOt767U4yX9ITBhsdnM236RmQoflrBF+tIBZlG0tXAkBJk6S+OfHqJP2or
PVczXV6vsSu0dWbLLy3Qi9X/vt8RRzf6AmK8RkFLO5S8X0r4gghuGvLIlT13VB1QWo85nT65ER3K
00VfXl6rRU4EGhiR7T2pprh4Tfad+w+adscc0TYd4CeR4FWgdLH8bWAcPDfG/CTLrZx0tL75oTOq
wyWJoqYEFeEYnGSkrAqTs5nQ/NOGaUSGMkxc4EXYWgwy3qewA/iok35qFlag2LN9YuUbZBsZ50Qe
ih8PyYgg9ZBc0rzy5RQEW5Idu2xq13eE5RYtpYsVC3OUJUPKCHIx180bH7Q0NwaW6lWXrLV45hgs
sahQBlAKsadZIVeZ38wa1DR9nTsqGxXYWgzRTb3zsijxErB3UHW7zZeOrlImDW3CBekVFS9/1T7l
Oy03I1QwFGduYZudp8uozqxUzwje/pG7NqJNI70oqoRpwQS07WQX7LzgqbWaF45ErB4zWUaOhVaR
MS1KJ2tPyRKtQjru8uVtVqZsdA5qicAUvFo1uk+1PUOuU77NmB6lkj2H/Zdo4r6SYptvnUNrZnAL
aZ+tEg/xJOpDXxfPYE0DT7ohMqmfonjJcfBO7w1joXphEyXENB82Nlb4isYBOzFbAx3dx68ZS3em
vKsxNeq9CYU0ngOx8XpKzH6bo4/Y8REhLYee9VRP3e8xIerFKS9+FMtydj2ZwmCWFq+jF8X98iwZ
mJqMcyN68ENPRhKknhYshinnYQWeztlaAYi4+C6kSPi1FktBWDxRb0ssh0E3J8JbAeayfVFW4aJ+
czG62jCT+VPGZCS+22jt+I77/rzPe5Dyn/0CGOgzk1kvnMwjjmlQ8UJfBUmYdKDx3BnnVbx9E9D0
aoa/gDGd68YR0fXz45O65X4enJRI3ejBV4GS3MJ6rHaVEVu/fxf6AiAsQmCdRDPqrWZtcKujb7rG
dWMAYHsvLT6YCWpyoR59BHXNvSCNBW9OTnGT27Fv+Itrrxuu69sfbstqtpv0R8ZCpt6esiiFshnA
cm+cAaO8k00ZNacIZWZW8ZWlMpQhkbyk5ooClGLdDLdIzmLC/YNVZJ3YwgQPXCHFEfRJIZalDIja
5UlSlHPca/G93iW81by2v2WdXyNeOghooHfNY7U7Gt0KobXdo9AAubLyE5NHOPoIyrjU13J+UQJ8
xLO5KdfB09y2m/dCbxeHlxQtEiyou8mc5phpysLEl7aslAj0cvMZyPqFUfzZGsaexdfkw64KQM/C
bIkk0bJN+74Sciw4w6LCk2J1C4AlsIYepp+bEQ1KdHkchf0lITTS91TBwLZmyeZ6/muJifvNJTJY
YeFkCg87Uv5iipKdVmvllQtBkHt7U3R+GfuoFx4Oh0EvDH+ZOrvFKTAL38yXxfHL3V9+71FDNH4Z
wHluLR8NUsZxD9vHUmTC5w8rMPosypYnsVrISSHi0ZCd66pfPLZ0k/WEEdd0jSYJLpKS5vh5vtR9
RzwusY15v2e85pM3/puHm+0ZPRJpq8yLUgURMy0M0SyBwwStZHAyJShMOStzRZNEAZCS9/4JuvVU
NcESi9N59cbJxqXTBcvYa+ZXbiSfJnNAcPKNGNOjDsbjhEvVCh6YOveYQNbg0D5jzsBcHBYHxXiy
Xl6RrjMkI3GXtdPraaa7/g6YHB+P+b55srSCKJjwwnwyL0iKSH3HJfYKOVO7/nQ+o5VmAP49YJkH
FwNJV8Cn6Gvdeo8wM9Q6RyS+nS8fxUSgmDGkz/oKGvOw5YumklFWwJCSIDuhrmB0/vOQGoGtWeKT
AziNI/fyVb7Ff4wSG+++OqzMHlqL1Zk62Rs7koZE+QpNHbRN0V4hDXOD7W36Ll4ColrU8SkzzgA8
CrbpAk4Yf1/JptOvrcUSxfyney6ju48HsKAikhFS6t3uIjloRa/uTrNAT9b8sl2nlogVFatwXVsa
AoLa4THzx8rZ/bxk92SpB9yTy3boJJCVdA8HoC7Wqp6wd6X9vGYgo8oSh9S0LANX4P6apUrEe5yC
iifpK5wBf2hZcrqw5Xdo2vrKjF/t5oia9ctjJf/54NwTpUTKCUIre8ocGWOn+FXZ3u4It8R9TGNK
fiIv8hr6h1X1B2onFjJ0M7lQiPx6K7YCU3Iws4TJ0cdkJhwttKOP6FAamqR1WBU56DRGbYfo7itf
5tgonGNpESt5cWtRvrcN97Sow5rHvRJpF9Dqltn6pKX6rkD1UTGD2BIWZ1yMJTANsTvbaFaqUZvy
kscSKOtyWDh+YEbvAwYBsUY9XGtW5JnKvgOMmITxdViTjckM2YmCPvpY6pCbaywmfYN6s6Ani8La
YEmdYvELWV/mjmcwjmFKo8anQN2WkhukBM0R5LSJzdxg0yyToZ/x3r30KUfXi5pBm4mQPjnnDuPP
PtAUFGO2mQGn5X/Pv90To/zdQumLoOtu0iPbyleejSVHFcOhnTJtY6kR4zB6yPHSXND8BCLFZu6g
bMgqUU7fQRTjMXTPK/il+99P/K7u+vRWrd35n9b7V7V6fnz9WBQoMTUV1pTGV1BAF7YVmbmrEogX
k+W1TXji5Di+OaEk1TeyUs4Ar3qS7N05MfA02+pr+5zaTEeZ2Iuf1+abEuX3+B5mFK7JjaNd6ETA
t4CngWlndlPp9AX9pkRkOzr9iuMiQStAqbIioJXBMe508SgDjwQjZr5ZrFiDlBNVhzsp0lm8vkhz
KdIgxedqX6C3xtimO980HqvEhA98T4WyyFEgxq0mo1ojYYnW78DkXj3sIEYLhmLGjIeMyRFlkbGR
N+A8clpA0LCw1KL/IB3W7j+THCJfAvzDiTxHGVOZm/mVhJ0TiATf/D3e5xzTQTMz5nRWh8VEpAbx
jUhRprTLrkoRz2+kkDnAnF7w4pmRPdv6GEN20gotX4wDm1T5EUXKTFSyz/t5hqpXtLiav+PNdTmg
ZcW3gcb2mNKktRgRoqyF4lVZJcbItBbW+aro2JOVGKwuZmIJftzfEQ3aUszaMoy0+IpS6znBbUqW
DHGxmKAMhHThS8XLkeFcJWQBnh4vUL1gdW5NgHDcawFlHObCIDWzBqLKziWaON+C46Yy0A0DbwPY
H0vOmGPZTgnovBwNMPyH+ErmQ0Rbta1XucF/YKvmU7xYSovOZxwi4e+BgOkQt5nLwaUooC0bcTkg
yMUOGSak4wRW5h37dIirXeumTkUQeW4zffPmGQl8FsxQmhv1yRMxSMHpgbVdHnQMcjocdpt8Jg7z
0jNO+mboRgYaoKBeEms3Q6bp3AaYX4A+yN3XdLH9ZVwWAAs8sDzzCZLIAAE8DSVhBTvLKOXSkmuF
bY4NJgEHgGkaNYbFLkeG1zFlYUgJCf9IwlzlaL6Uq5+EHumASNFWPTdzu13hLcAgU2IF+pfHmrGb
SDijvIJhMIIkIGCGnnoQijgTZ30GXV5V2PiHYGqD3uDWhEPqh9h0NDdSM3PUQ1rrLLAqccK03ZGm
3ocZn4VSJsKYFl+tOUPq6bpWI5N8wTnYwJZjEYM+2xaA9zcCUzE6m38Sj1fjPT5et+IKA65rrBwj
mufbiaM8Mbynid7Be8lQzwovtaWUktITQaCYI3SI8TWS1QFzzT6qW2vrbaUFqyw60RVAqEpoR4FL
hakZ6oXJpKosshAWTABFsi873mIG3LfQNqgAq09ZHjs9W85MCahsPbOneMLtuaNOvTZSOleupYd8
NefwDjBl5i68eOu6zHXlLXMuLyyclCl/BA83abWAFyxqMtWEFXt523gi2JX0cjE3Gwdxgy4tZ0D5
9W1W3MCTN4wyj6I8J9uNeQ02TKIMd5k01zZWUGZAyKWsbIza81h/FO3KFQBPtzMntyx3j9ZM3TJe
ASv5i+kqE/k9+ACaXTiVl6AmdY4aseccngOg2lfxBgm87TIrdAFoN1tmbzq5RzRRhUMvJNn/wM3p
PNF1kNMgF1Rk7/hlbwFeACmr7RMqjP6fxy7ERCFCFseUqBtdSQoXhSRPGLtX9CskeAIHu0BqTiBo
Fv4pQ2/kYAARx5q9RVjgx/s6UK4NVznN2XMdE87G3cdQDk1Z83GDaVy8hWDaxH4rS1+T9W2tIa/w
WO1ZWfWp52HMPOXcZGkpRmqmkLO94PF9eW2RCjUZEmYxRWlwzKHan2TkLLFOa5PqQ2MAKCJabLJF
tCg/CCpPrpjhQnEaM9NfJYc3LTU1mBNi/M+iNY4auWeAbnH8XKIBt2ZezXlS6PcYbDy/qZs3VCk1
DFZsTR2+DvF3CErFY+YnJv3uaVIWOfcizB9EoMntJajN/Egm0y1Apj4F6NbvMIeAvnKP2T4/KXOJ
k1T0VmPgicbHqzgZadYi7LGnBQvMDG25ZQW2LAqUZzHkFZL5XdCfUjcyNSPZGtrHY9lNWT5lxAOl
N3Ou6TWuJDzowm/j6rDOZlL5//p9NE3ABo3cMS/iLnzdgwOT7MDNd7X+ani/H/Nwe/soQ4YlNhii
5xWkmuc332lEJCkIWIDK96dqyTuiJYHSIV5rxqeMBpt2z7TWE8dyR4+yIINYYx5mBnrakSQwkVCs
0OwlL3ynw2ZXBR32HKq5JwaXE+ZaIp2HaD7BtIZ689hGXPrYWhegnNsjnL08N06zSeFq/qnWAkYU
WaHMxHskYVkX8PJQ31QwxXd/bOosxEZhr+9PPloPA7NjnNjEJIh89/uUBJM5phKHdN6fVqvNrUaB
VMop+XO6GPpC/7NurXW81l8xBmBk1vJYbjJgOn8gFcGwHMKkTEd8UuofaSGWGWP/CvoLNnZ3CAGm
4eva9qpHx8NBqPA4rTE1rB/DTE93xy/18LXSTh8rFtLmVEpkJA+VvibKrI7ba4qSDbcPnq6L9NDu
5m764SNjcWHwPPUYA6BsjloZPB1ip+/PVorUUE57yL60ySLYzW5YnDL7dF0hTHIca92ZORqAang7
R23x9fHMUOMJVxKQIhowEjgJO55vRzJS40HJh2Y+XIZbpmmlOjNAg82AZ5rpM+cC0G5W/mLKuZPm
CvxmrL/BeyRTvmsXDz1ZeDDAxG1auDqa3q7LE//8e3fZ23phrpVSfy0P6VOp94tjZrAAvKYFPvoA
StlF6VoXaVINp9X5Guo+5iWeemvzO7ft1DiERmFajZkXgKuzljwQh4Cas0PiktWid0sc01ZyLAdi
1UaCr8TBl4WqGE7Pz5t8/Vbpv/uL4evOzHDQnO0/YQd6i32HZI1GhHeAce7MY6Cu2pXTPKwgBvkV
yg299bbT7N/V5qovPkPDsSLETaVxOR4Bi7lnXvNJc/Z9AjRKodTETcprhPbqrDpv0ceb+GuAZVsA
lq+1OvN1+X5cdu7XEsDSr4DR+RXpzAB+6tHAtlGgSmAQSuFvvRcj8Q+iVkWRNED8ki0bXILO6vJ4
ekl5TGbWVgcIlGOT6grj1ZhAeUCFUgTEwhyFWIwsUKceyl2ZIa87x3Wb8UaAupJdbNIN9jpEu9kv
5IEifaktMXy1dN3GfXYZt33CwAIRRcCsDqatOJkGDBDUME19bK5Ah8BGNMJlYcKgf+0ZyjVVUByT
oaECCjUuVWkAl0Bg1VFoSN9Ky39lp/8n3Jk7OlRWxJOSoE870Jm5sJyb3e8rZgaNwbGgvfpx77Iu
7ZRrg/w1csvEhGkAkL+/tILvF31bSPOTksFWB7uFg9sCwBxraTw+qZ8ZQgXagT5lTENr3A/ARDWR
+SJsYjhqdqX3r2tjYKL//AwN7klQhthT++zalQkeueWw0q31cnvsGY/bhCLc06BsrV+Ew6xQwAYB
VSmMhb7uTYshqonkxD0R6k7xIex5UIOR1UwXX7fIa972SrHM1oRXcE+Hcv9nHCqnlwp0njcCGtmy
A2ukhXXolE32+vqSNyU59Grfn4/ywfxXSnVjcGTzNKwaGYYLfr+CS5Xp2Kd7fExgosZ4JyI65xwK
LdKULShIQDyK7NAIXNf9YJ0EQ0508tXPh7RoJRxE/K69YyyZ1Rw2kd29Z4O65kE0S+sBrQrwQ4FZ
60BUS2hVr+9Zw40TgI73lIh7NjoSKbog4hNBadhtzo1xPr8Fhru7GL93GztHt98V7dg7PMN7xkH9
fAju6VKXn8v9spLI5Z+f355abLGzrEj/xbiZP80zIYKmIw0xEqwldWGySK5Dr7ygAwsZYhhmeHT6
8PqYkwn0insi1KUZtIKfVfPsZil/HXZkd5Z7OPibpjYP6308mFoOCDyfwMYwKDPYE6lgOgBek1fy
oBysmwMS8esK4Bl26GA/BUQ6P6z1F+uyQP/+LxS/ldcvf0AzpmoIzPswkeW5k8EthT/SonzGK1rJ
QdDP6q9n7FvQ7YX+pBiAzX6xtgZLaf/GEP51rnQveqVWmh9kIFdgSRi2Y3ervfmPTNU3CeoGXkUZ
ra8kujaBYn4xXgCWHomMA5woqtyLjbp8Wg1YvK7GAW5M27Y/+SfnaW2RPtDIeGbBZDDPiLpxVyVQ
lD6H0BDbDvbOnuOQnNLN3DWyIliShFVZrP67n372PX/U69tySdnlEoQ4rBrb0E6P9f9vrOT3GVHv
rtRmQtanFTg6x9sNxhJOyCjqgZtvsdqAQYt86n20dM8KZUpiFPwi/gLpmZsrJrYiG51Yhm4dQ5S9
NJP1AEz0bN6To4zKJRIrjxOhGatVqpsbHNdi8dQazmftHuBdLjGBoKHrjPWw/Y2/9JdI6Z7VnqvE
NJuBzdQ3pLclVFFF9apyGeXL6Qf0mwzlN1+wm0HCHAdyDhedW8g70+2YKfCfZcM7EdJ4TX3ah6UW
EH03z3ZloMSO4BZbirEc7pg7aOlmBR0spiiTIfVBF/dF0Z/kXxKiOXuB1cSi6aDnFFihBkuEzKOi
jIcgz2vlIkFFMmCGmf6mOi8xfrPfM45qor55L0fKbswDIcfKYNCBGsJmIB+Gcr2DDXuuBrgb5qAR
6z2VKKMRKcWgcQADPD1jA97b7S05fep/kIlCTGVgqTQLe4H1nEiUHdEAHhTKPijGOtY3biobb8qO
8Z6wbL1EGZDIQ+6ryaEdZxOFtZO+QHYNPf8YLlipFuseT2RX7g+Nsh9VXPHdXAVLK5B7A73APmCf
tO1YGYqWuNdf+48PjrGde9Lc87yKfB4AbMVb8DryAtDZWcG/h6YojX45A7zlsQ3mJ2/06PcpTQSW
YuZJLW60oD+jrertbbdAxgbrTBqMDBoYA2PdaHJjfxj9EUFKFa8YY5rPQxAkwIYY7yeBvWGrFmtJ
BLmqj+hQCphIPCe1DQQnYcFZ9/JYbBPlMOjCiAtK83K5TJVZchObqb5j8mA9XwKDz9WegA/P0rxJ
IzgiRileo/SV3M5SVAoSpA2QLGclJqbt0TeFm58z0jK/8WcXJQI7OXJIO5j1T2KOkDzAzCHL9k2m
KEa0qHeqFXogAXo4GM2OdrmLrD+wcz9YzgXj3txydiOO6uS/xy8cQ0dyHh//RLr57vhv9nb0637F
tU1CnOVnrNIlZfa32LVPhbNwkGldD0ZnWtttaqa2iyiPxdpEvvGeOvVKKWpf17wGCa7QSTEskjmG
PkrMmgAd2Kh+A2fE/XCPv7gVs0+RoYg3CzliW8tmWewDcemk7NSFhGwmQzem/emRblCXtpwPs7i+
EM5MJJHhfe4Q89TIIHemsezdf5AwvpckdY3LFjhVAKsiqSzAQdr2/xs/05KMpbl/rDPTGa0Rb9Qt
lrRMVDIVtxiGz1KMufNqLPf7+pVBhnG96F7mUhKVPCYiDK8691qj0uBhE5bBK6xAi2HIaWC7Tivq
pCGR8srkLMn1lrvi/Kt9Q88jy/6xHim6nnUN55d5WhBSqf5c6PXaltZ47RWkaTGZbcXnJTMcnsyl
fJ8WnRTuAbkE4B2cFrJFullhY1551DZcq1esvtFpL2ZEirrOVcE3qRThViEqIUHJJ2AI4FRYhvu1
2rPGj6aTUyNq1IPPqdHASx4YM5HD39iphYLw4lCZzuvSWvb60UXYsPp4rJTT/ieyRZgcFFXAflM2
n2+vcp3PEVUKAALZ5cfTAnEDv9Cx7dBwMUPw9dXdMnEMstOPwDdZcsgje5UHwixX+RvZ83mHYU3A
/1lwtg3sVoWzbXxpnZ6jU4hzUS6ZMYzZRF2BGJdv6lTsEjaNkvBl3aPjul5Hp7fNQr8aoH/abllj
9X9zQ75pUToUCXHtSwNorZ4BNU7q/SG2zDtY372G7bTgED8W7d8o7TdBSo0KX8QqIxLUkkgQZhO4
QrLpIC+1l7cMWkztoVxGIdUqWVbIa8s5ZzQAb4iT6tkvjrV9t+ClWqbL4I784k/n8Zs76h1q1TaK
rsQrxgurp1AZ1LCd99Jh4v39zVv+TYl6gYqUq/J8BtP2XP9RdAG3Y+Fk7gAP/AUAnQN21WLem8He
3zyz30Spp0gJqv8kOSurNlcBSvXqWnfQGN8Yxoe02PvmxzMTZ4Ko4N/LFJ1E95exrgOx1YiPWZom
NsttFHeHDqLKvDoNg7+/8c7/y5/C0eYmUNI0JTHGm7bzzIUuIhdu3CJdVquFQET1iCvKxNRhh7mo
gASFpm3uiOt8SB07XL0h+YjMCPhbry13bhhH1wRAghua++QXK7U1nbX7y9Qo9BgOTLqSlsrtLUaT
zSnUkSfRhyXieqZsieweMUxZmnamYH9DSRQWY0zoys5cBL7qlvFiyCwylH1RBV/oyg5k1FjXArSq
nntD+JNimV4S4v9Inzzc7kpfZCo+Y/HHcdavyyXilaNl6YvA9sw/f17QD3lGl5O2v6yNDw/B7HJp
IaxtLqwwejpxNDoAykTNZK+KPJJ1NoGHkS8wEjGD27BnmKVp3+5brymzFKJl++qRZMAF/fnG7I2z
jb3Lmm0nFufRAVMWSZlnF9Unoe2wKExPJyBFj9mYTqSMhEWZn9bna766go1YR1Jvf0avBgG9OKBP
WK9xVbeWET4BE+a4XzHhpaa91r9ESJdLo1zyNI5EbhtQrQzN4v4YS79mOMcMs67c9GXkecRqFUdX
kisCIgvxseCtOi0BSbBK44gJMlZphWHSFbp8eumviEgjpMJWbwWZ24CDdXgCmr7O619LYHgeI0YM
zFL5W9l4xGKTXwNuuNXo5KXX6fM97IDUId4wH6sLkxBlceqAy/uahLsXx3vFcw+4TvfIVIzHvqJC
N7hG3DVWhSsU43mVY2BS23Kv4TEx9jff8DFHE21iY88Qoyb3T2E74/1QmhHteN5s5njyU4DwOdie
4qJmezRcAct9GVJkvFN0j1Isqd1cyyDEVYBVoVh945/2LPP02GsCtO89Wz6gGWuscyCltxBLIctd
ev4qXgDiipCCiVt1W2T1wE7dPNSR/gW10GXzDBp/tc23FdrwN7vT4hBuPk/J7oCeoV7QPz913ajQ
ZAnYAW29OsbH3nVZkmW4wgqdPIsqRKcZuXqluTq/7ezTU5viHJH6URaJwXCGWbfhFgmM2O6FcEgK
wvbMtfNA91zAzxBQKcZhMl4BOn8mhZEvAYyVRGwyFtNt1FwfEpNjaOXfJB7/Msd0Ii1qvP8UQmzs
MUGBWzMOuvG+RG0dd4/lgjLuwC00Holu8P9rSFYbVKC9J6BLPL7YLMfzdvFHFNoaWZ5Kxi3rHRMJ
pd0isuvVH1h90urLanplWCw6G3dNcmlQr9CEcPlZsDF/WRpAORtSngp+QWrbJvpYyXOCPlrHIieD
itjzvxQcZTqCa9LhtQQvGFt6OyGfiTXyt/LDKv3NSicxGKMzZFkbz7l2Dlqr7ot/LbdfjKszMaR7
Z97pzFjThEmUEd81fd+g9zY2nIW9ER0b+nDwHdRm9a2FbnesqUf3EUMFmcSpgCSfoTe2rMDdxToj
l396s82VuJkXZmcMueU1e3Vn9C/m3v06JpvoAtux+pcmis6d1U0kDyraCGA7TECawVVFL0SCPwav
00XGb0fyNgIxum5lJsyxXIecZPiOHivF4M9o6WJQYakLFYkgtIouVxJMFhcjd2X9cup7BgmGYRIo
f6APFDXkYvR0IDQOl4rjskwFIxel0Fsh55kWSX4FCudNuuWMNz1HYghwes5swbjJDKtE94c1glg3
cgtKnQHc2LWvx87BedqWB5S1GaTmjyOVW2w+On4/buKug00/mWYn6wMarPV3pBMDhqfLUACRSlwk
s6KpwwEcIaK7AIgKEYPIqPIyUlwA9Lp3nYQZl6tJj0xlZ2AU1dxhX4mvfyKo1TGgs8VCe9ToK2Dw
syAWp+MGAfD7GtZb8upNcUYy5P25p/jkndfcZzu2TrL5iWyJhZI2SVk0GLx+fGiTPuKIHnWbvOss
qKIMZybpq6ur/Yp/P/796chrRIC6SzXWXCaY4YKmYwbCfvuNyAsluUTXX7coWO1X/0wLRwSpdzIT
lFhtPCJBfbFwPBstRbpn9YfHfE1eqxEV6oFU8zS7XkLiWw8mkB1YJnsyszD6eWKhRmoQ+EkSaAW5
SvI+dBL9lpdnWDmWrtGOMvBY/+Oxn1eYqyed45+IiddGabhHpGdYPE2G+t880Z5yNwhq0JEUdbD+
jaNRsAVpJWM+VzPnrxWrHDZpwkfE+HsBSpyW8fz/EzM3ic39cU0WP5PmbkSCqickcqxp4S3VKBrz
wwtS7YgSWT7yBKwgnJcRFfGekSZpqzQUILXEfAMY9ucVA+u6FS7Q3+Ln1mOlZhKjrEHhd30vqCBm
ns/lOtVXnSGibdIWXzl1VyzcqrEZFMnn/4gaR+zR5qHIeABfgCJZFndxdKRodVQtXGnB0nbWcVF2
AYD18GdJtysq2ZhiQb+QI6Huu0bFArGhtugwhvf8mDuWElJGYobOiuxSk1sslvosxmAGs+7Dkh9l
KIRQy1uNKGG2CDfXlWZc0Vz7RZy7CP8yVH46UfJ9WrSr3gxXudA0UHveILkOEQL1yTwARwB/KP+Q
4VVAXDY6VkUyRDldJx2Rpl7kmI9nUa9BUbCaEglnbNpCsrIztGO+8/X+6U9nt8thKWz8GC606z4+
yOlmgRF12pzExaVNSTPn6i39rGwJGrpXrWfmmDVDSWlXXRx6n78MELCgewCh3GKhLr9euseQlRGd
zpKMOKLsSsjXWheJRDc3pHcO2I8x7sISxS2A1TKkN+mxjWhRZkVMhVTiAvgApXluLNSa8DDXOmBR
MUOGOgyDGuPW/fDeLz7WChHTb6Iv8LcPx21xQDUC9XssgGPaZ8ZLTXvykix5s7oHtcbYFLpvzR3A
QzPu3XQ9aSRAypAoYKgpSPq6WSZrAJV+CSsp1X1s690CgfqL6UOxmKKsyrXxOC5UQO82O5qY2tvs
6fEpsfxC2osfYoEwBRL2LrWQaWr1P+h/VfUt8q17Vzg9JsfQCdqfV1VgJQseYQhQzfNtpssHlifN
OiR6YqMJu56vidDQgqYfPkmfvoUwwdqXjEeTXJcHbyaNNHyRtUpRchDaYC/SItw9FhXr1ynDkEcC
L6gka7ySgUBULR7/OsuS3rBrR55twmt5VvH4+cboluaV7Jr7MyyLhbFiuejTVkdGJCVqZJsZZbND
CW1KRYQYTv1sTKzRBvoqa18J8Rl+nsQ3CcoF9GYyf1EzkLDnK/4p0XmmeWExQZ1GNWAYNvXgtaAf
eLNp3iJTyC3+pcfWTOwxQEsS8kWME5p+g76Zoqy1qsZdKfQgyb8lWE61frJel4b7mMh07CFyHAGg
AtQVPYQxH9Rg3uYN8ftSbATdwB9D00qtYzgIQ3J4hhj+w6QBGNGj3Id5J6Q1mQM8DX+w+dgQlrCb
j1maflFHJCh9E8o2LFqtJUeFoXb0cu0wSLBAthH5NjysMaskMO2NAZFb0AQN8GgaRVCqevEyEJSl
xkj1sNIHl4AbEK/sLTDVcOX9WR4xwBDa2UaIVntWF9mkao7IU8rfy17WNgHI7/w9XBRAzD8W6HQS
ZkSA0v1ZIKvt3ANqlaAH601g7OzIbH4t9AP3gXa8q3PEZFLyi5WCmc5ijshS+g9hK34/yNfT1Rz0
9FfooNm1quHVMvibVMkRHfk+ssu064xLVWyeeH5WcGqq2e+Kl8ciZPJCBT2kz69WCvCyMr3lzEcP
CmrP0usHgww5iR92cMQKUZWRUcd2ozIQydaO4hACXvlwayRE3ejYsxgiOv2IEhHqiBJqRl2ipGAo
agFcU1eGbsefvuNLC1ZodavX/D0pnm6Q4iU1KOQB6rdCZ6b8GfNAqBNDp/SRPb8EOrCWCS5fYHPb
D3OvRBhcXkkMFZn2Kf4SLE93TmVhXVX9nKxDMZNc19Fll+nZ4XhkAmQzNIXnKGOSx+0Qax6Wdazy
doXyVQrb4SqL/b/SlJ+YC0IdDFlEhLrhjPy1CrcJsDF6BSk6z1JyVtg4+UCP5EfdMa1TPLkTgRGX
foWxHj4tfdZLNm32RySoK+Zj85dSRTgizJwC4yVe4SXTgbqsLN8F62gyB3ZYLFF3LZYyn1MSIkGz
e8eCKpId7syrVequwbjXPIsWddtaHyjPaghazyYBJr1YACs2L9vNWzMY6lG/LNbr3GpseSeVGGzH
/mXGm8qgf1Pa0W0PSzmVmgpKmZn1760FK/xYHVkM0n1BTVrknRYTG3w+e8tFaMF82fwCdSsS4ZsX
d+UuZds1TGakTzTvgXWhG4SuwO8LLxpZjrPJPxZX/dR8+rqdu55oAC3QlU6POZ32u7/VlG4PwjZQ
dLlcb/QuemcFAHKN17KdIUvEoPT4XePpEkYeSlj600BpiFvSG9hftM7dP4lOuj637xdsTzMZzt10
E8aIOerJvlzkSy6GuOYX61n8qpd5oi+Zcz6P/R3+ljwdKWOihVUjDvB3MB09+yMa12XaYqnYY+lN
Rl8jTihrcm3VIY/I7bYPX49/makB1GVWi9kla2t8fxDA2dAd2A00AiHBxJqgYKg2XVdohPJ6jYmg
4vfoOLz/O5tAlxGETA4FroeENp5jK3bKsHmMU6YbbVQlLkKRSAlNYDEKzK9AqHp8EIwjpntspH42
9/MLGPAWGAWoGJstGVEBkITvPaR527S90hE1PW+6JWnNrddZaFeJAZg19B3uj4ZhvW4PTi6xbv5k
5PitvHS7DQCseU2qyc1fntU9PPa8Mz9YA4vToeOIClG/0T0U8xazQCkYBJDi3H4jU+gOcBORxgdS
ssFsJyPyemCob0/IiBzwHcIujIk8E7OsdYPXIUdkLVEgY7p7LAES5RzRms98DOXMYMeaUsder/SY
u9Hz4B0DVuzBspj0kt54JtdlQ+xMaVcbD0F36bDRAibTiN8nRZcL+PnF84UGousB0f1SbIpWN7Bm
jmX9GVeW7u/JrhWvNjxigm65kQ31KTZa1JEw3NObkNxKeGI2O7L8cnoCjosFLklFkFRcZC4tHa3t
roFNkqz2oWmwp5EIqSBbk7gIC3FxTp1kXrCAaXv8kD5Q2CH1KpZvzjBMdPuO1AncUNTQvhiFlfC5
xT6H1mwBQt8DiKvU1XppcfZjW3hzBh7cLoF6ueMwvvheAppCA4SHQ6L/qYGnA3wYxqvB4o0yGpdG
4MVZBDhurdZDT/8/0q5st3ElWX4RAe7La3GVZFm2JduyX4h2u81V3MRN/PobpZk5ZldzVBc983IG
aMCpLGZFZuUSeeaB+nKroYZuBrCLmpbKjnzUSd8XskVJoDE2WHjCU7Z9s7ExYL1PPIdLkrecPp+J
Y1C+M0qzw9Y7mtCm42WP2eZgrtSfCZZcWE6wTkmwDx45rvG/fKxvHZmP1VWiZJ0oN/O023grT7Cn
Jyz4++IiPDXqP43iWw7zsc6XU6/0Aj3LDRgUd6vQQf8wpQ1qwPMPsjOuQPq4vSWQibpa8A1WcQiB
Ddry6DAUpvUoyyENWeFX4FYwW+1wTH/5cfOtJQP2IgZUOsWESb5sINLbDgO2tDyEe9kRSR7Zj/WG
t3Pmv6D+t0gmBKzFuo0HER8QLCBnYj7cUT4yMDFxNFt2mf+IYZ9tMWjPpoa+AF7yu+3FnjzkLcrt
JaELqrizgRxjueo885nWWVA0OcUCUGXvee/FQf2RZST0fpSdy9GLd+nYN1uUiW2hUhp9DJFEG83z
MIccrMgaNe/98323UhAZ8NpMqK3fME323SZUUqiaJazkZDghFpfFCUcrHnKx7zUjxNIyo6dQgi09
MjmqPiqML4Pp6x7Sug7Hy/Bsg8GQ0sqiAUUgAPEGc1/J623Tu/r6W8fFQEcfKlGRaVeIco7yGvvX
sJ7mg/IijRg/SOwWs8Z3pxV6THJwJDm5z92SzD1PBkyqVq2SbISG1d3p/qNwgCHnu7vXO7iDgNfe
ufjWNrACFtMdWJHDBvs1FvTIVZWiT/EMkqnCPWGlNaVQvH2qi03Mmo7tpuAYxFYFlk8ao+J1rF/o
OLMD3Og/Shu8T8Bk6/6X7jygdTXyuk3k6fefEZgiTZdTklq6A3PxzEcttNpEDQTisRGnRNdO/Iuj
3xKGzAUwn0wKk8tUx6gObbbeh/dLX7UBbfZE2auAgXy+CN5tgYvZ1rlABvsl41Towwm1IhC8bFS3
CpKHgLfzkP4N9irMZTBgP46taokJZByPnjOC2CetOS/ZxZTCTARLMp21zZAq9MNgV/0+fa1/onYf
ne1P7oqrJV85F0QfTjOQ7zupNxM6T48W9nAdOg9oHsnJHY0TA919uf11OObG7ro1x25UkhHCzi7m
aV0eoi8+HrDrUpORGkbtk81gSFEnga9XpCVwAyOzUktMMFY10OVRqLCVlZceWzKEuTwa/cwPT0aL
75BAnpKQ9DUn8WMBQsnbZ7ZYrJsLoVdsJiSSmmHsZQhpvOMGEVTnvhdviSu/nS2SrFoNGfEBun0F
oYi1kTV3cv+afmPNff4DqOOZ/YAhahNdEyaARIacx/aj9gmeZpJPJjcIJE77CvcbMm7sPAgasv5Q
F8LcrQNSbP1AE2oXaMlBv8Ww21Bl1B0l3VBkkz6zZ5opsiRM9UC/HxQ7Sv8GwfSeXF55mHF9kv9x
ijNZzEW7oPn8FJ4h62WDpY7v1YMRpLsxImenAc+Vsw9dNIjtbd0DwRocDTfJunywsx/AGGuWYcRp
kPADnON7CAI5RP0BIlSDF4csXfL5oTL2qkenUjlVkLMBOUf1Gu1v34fFOzdTg7HGMhPGcGzw53O8
XcRV57hBwyXHXcqvzHVgjLCLyxJsBxLOCp1A7yuS+L2tOnevBcYd7Y5Iq4ETvC2mI+YS6anOTHGK
yrIOS0ikKYKj5wnu2SP7PXc+hqcZ45DHRB1k7E6gHDwYyLUgxV6rT7c/0aL3mivDOGHVuIxSjlwy
jWowU4f1giqRXznAuBgOzqUwbniopClCcRlSKnSuTjAHrOrd+O7zOog8HlTQ2/HH9UWMhoYa08QI
CSNMLwvM4GgKhLV0+4AroSoYABA5J0cN64YYNrFnhVaqipIKMbTX5Tg6xr1K0HmMwtVfHd+3Rmxy
7zzmWmhOBtXI2xbOuJka+8EmMcLcz/H/0bO9jLYzgQwARbGcyVok09EfjBcdPxRHdXJ0JX7xVFts
aTZmkhgIOuUiFsBmOEVcJWQA4oczxs4ntBdsHkSUdYGvyV7cQO6n7vIuMsdQ2FxfaVZnE3u9wU3u
hA+Tf7dfB1/ayrR5n4/6i1uWwkAUqLutbOohZzOsreuS4OlRsh81tLPdtsnlAGR2mgw0JYmcnWsL
p/mSIXeO5itvxKybZfu+f4+79vUY8KifuabCoFSlt+VYZzAVp3G0a9PX6CmOvCpeZGfNO8lFSJzp
x6CVEsuRGbe4CE5PB82V+/IoaEB5bvMv73IzGKJOel2kJjBeRCKgXwn3+eb88/5rQD6x5q4X4X02
lQluekGq0tOIM6zflVfMBKkKaV3y7GIBZY7/hyYUU/UfkfwG1NTcrO2im/4+VLYvuBpTNZEaSH85
u1ghGN17285XTqROyPT4Jr4+vvC6Upe9zkwkgy8hOBsLUaIQfSwBmk9vQM0v8Oe/cD8k546zfcL5
CXOE9VnD0bqUF7NqieCqr8Hn7Yu3GEihyRbL6BTsaxWZe4eI1TQn2US7qD/dB/x5vmUtvv8+c8my
VpT1Xsffr10HjLiU/r/zLg6GB2/rsRx5zhRhLliC8f0+tCAIncm2kz1F62g7ibbekWb7iDL5vXYY
Ob3W/wVBvpVj7prRN3kqKZCpgU6YiC7226Fi+9Mk67gmn5/cUfCld7ShK7AvUcK5mcxhqtlw6UNq
EthQLXwUu9Ozhmb4FnnL9rnCFtLhlT8nR3X4wwXolmmiDRuJqiu11CxmlNFL3lphMtEJeDAaC0QL
YsmWV2ODlR8XknnBY27Los35nCpHLHPP4mbqrUROJ4SQMH4ptV+f7aDbBAoXMTXqqG9pyDhypcV2
ETmFKEd/L4niFQ7WKXhP6Gx//YVq5IP7+kbXR4fkeb1eo03wSN8ciC1QKvr8BAuWff+GR84jEIDj
FJfta3b29JBmZx8hO56ZJX7ZVgk0QM09dn6B44C3qpkrh3HznQiCKpF+Y6i2LbeyQqKVXdlfykO5
0V3Ol110UDOlGMQZ1F6v5RxKISQ8Yo8LXvn3Eg4wt3m9wIt0clhC9Y/tMvclnOLe1C9UFPhDTP+o
gGU/ytzwLqCcKEFggxa0JfqA6WzMZ9OADaty0JPfbfBQ5iaOFqF29mtYhDLiSMvFDKfsvE8bpfMs
++qX42c1Itwxk2sMeMusGXBqBaOVZAXiaElzcmJv9bSKd2ZhI12VpE4AUAxtUw4qUAnAjPdrukPn
8YUXqi766G+t2SSjOCixlCWwLXyCwX3H3lEvvFN8jESjGEg3E33+3ftmJpJGtbNrM51T85JfoHmY
Ea9eiykREBz4boL9A4H21nFL75wvy6YcozDGjIQAgRvVR1QgnVCgWIubBDt1QDLwyUvzLL/jZwoy
iKWmTSpPPZWH3uZ0f9kFAWgQOejDAX6DAZ+sSsZSMyAE1cYTyBdR0+QmhjnQazDAgxy6nHZtRDdd
bjzL00TbhSMDYyaPyIAHcQaDOp0A3ymcoc0LAkVsiRhJBGZxOqnMObZr/vfGvTMY0DkNRo+e1JCW
2Qc7vTMwTALUQSpVuhdBenxefT2ixhLaussNGTlO02AQRgu7syg0OM4M6wec5FF5osNymBmwC4H8
bzBuMPCSqnqEi01lNWRz3MqFLX5WqEdjKSPRnL97rH2bPJtFrYqiNYqMOun3s589R1tQ1+3BuTMQ
4Y6XhlkOs/5xGyaDH0kRn6qhBGRtgVneR4GnaLEBO2SyDzZ/GSHPNGMiHQxSXjIBlCi04y/eTXjr
4gR50z48+zcZyBhHSzbLiMKwkz2OBgoW6CZ08JDn8elzJTG40Q2yKXcN7B9zMdf8H0hr7pDF33Bx
fvFtMTs5Bj2MLMqUVI0nVHrQaAI+IUpfjLiF12DCw1uTAQ+5qHIhVWDrm+N525MiqAhIZGTuEOpi
i8IsYGED/FAti+LU4+wuflwSBGOJK7iGZYd3RUuqi1M1RCfnO0RLn5s4ubd6+/atvna+3QAvk0EQ
wbDKML3ATJCFwVyfbisbAVQETuKC+2oV1nYImlhvQBelnLiRbQbwqBFiCfre4dPbcG2JAZlOkk+Z
XuPWX9aeV9vWBduGwUorrFC6wJ6428ov53q/7YndyZpN2PKsiLAnZA63WIGzAjfu9unVJNjGZK0+
OdKo0bBHbapYIKArpowl8Iz11p2s9ZORIxxUnHKrYLrLD5JdYX+m2088czjSlu7KXBpjwhOya2Vv
QRpmQUjhJPbrBdEJ94W6lDCci2Gc35SXPVo4TtegQSAZmPSCywev+LNoFnMpjJUWcZEUg3aNf9AN
n4B4C7TeKDNxK9eL3cpzSYwBXupUyvoQ+jSo27UTllhhGNmmXYF4P3zhzWJhgSLvWy29kGZCrz9q
Fr/mWhFeYo1+q6PTi3Sle0zJ7fBA+uQZIU8U4+o0cyrAiwFRNOt6dCykLwZyPqonSHv5zI//mxWy
7fmGhOxFQz9c6Md7ZSL6CQVXWgZIeaQLi61E80NkHF4D/ujIPEOzi19j8GnjYRzUxM4ANAZGRLOc
Gi3ntrih4o2VgX7c8JqN5ZKCLMaD8x/C+MMslvu4pTfP2TptSyAdi5fxvy/kDJAZ/XzhBKCL3Smm
alp43WnY280Sx8YnQUuECtvbFYy9wlr/Q4/D+Zb0d/+JX99imKsRWW0nmH0B/MJEEqakwXH2TOss
vGiMI4e9Dao0Sa1JryDeIdFjhEUvCRjqCA7utkKLznd2btcPObt2RoxKfaRAIfhdj9LjjMEIBm1k
86jPQVpgw0u+Lk4fzkVS1J6JrDRsADJziEQXMPhH3reKd1pr224lokSWwK86t3VcbCGdC2RuhdL3
gjkMVMd8V4OANni8+BwRvO9F/32m03BRp7zrKuh0nO6ymliPKaIl2mTpfPL2r0jLTvQfI2RnVnJV
z0Sxh62/HAFZjo5SPThpAozLc7Si1nzD2q/jxjOtNFOMdDmp6fvREe1dbJc1aQL1YKy/9sYb3XT5
/9h1ydOO8aaCJusg34HQafcCJnyaYk6dapPdZQeQYfD6BBfpg+fGwbjVqC2TIpeoNR69fp+GDsI8
LDtCsfb18+uLS3m+HJJ8fzsGQMRzhNKwCnGUROLoINYMDHs4cAFkMSYxFRlc0hbiLZExyMv5NOqN
aiKVDMqp4VFztbWdyl7uc9/fixrNJDEhXSdnamRCKRyg9ppi2giTRsIKw+UcqFqqQmloF5VUA/1n
Jpbv/X7H5PhUtGGr4hqr/qH6sJ6Gt6ZGP88m+rht90sFvt8kMQHC2OiCUJgaJG2OO+/j0L4+We6v
nwQvfdB/5/ZANG5kvHDXMDMjiZJp6bS4wnywUIzLuoys6aAjV/MikNKuB9sEA6pbO8/7alv5/x58
/OSB11K8hxqYBLoZQ1FFdPj9frDJ5XKSMrUUaY94uD7Qhb3k7eLc/8D+BC4h25UPjAGV36Qx8B9V
BfaLj514TdGWWOaEG/7D8s7kIyKp9wTykfy6re3tR3NvepiPq2yQZgQbPLVuf+alp48uQ3EZ1AGS
oV/NYAZvSa9VXTHEIqpnm63s1ioq1IiqRUgMvqwVXWHDkUjBhNH9N4nMR27FSzKOWHpwyB9QsTUM
kGQiHYxmpMvrI+LqF36iZSHW/U0iczsvvZBGU5iKtBS5VZzwQOmqkG7hrmtdiiR+k0RxfXaaRX6a
wMyawYp65Gd30+TIn6+B3QXW4RN+UKascDbaOHleSl1wGLosyRZYTsDLAxP+XXBTygqeeTkMSiOj
18OIpztwoLhY3m0QeMjUptVRZGXQVl/75puJcv1H/mr5djrawybAmhDwGNvxS/Vkn3Z7p+elDZd6
0X/7hcxH6OPT0GCZEH5ht0ZhAiT/W9jb1PitC4I3HI1NbPPupBKNbik0P0Cj1/Ma0pfg87cfwXyf
OlOzUyzimMBBrBFMuqIm4Zkk5YZb9Lz/MPLZ92AceJpGVtlYBbTFq7vfy2+ng/v8VX/wnvdLla7f
NGJc9zBNCO1iaNStHSewWrBFo1obPm43GlFIjCnAysu2Ftr9EdH6WEq7xYYHGITwYmSBza0aLz16
fvs9jG+XM3hivaef2XE+1LfpQ3cKIoGisCU95gNpzmgTWpwEztKbby6V7UYRzqF8ziUqdbO93CeP
cg0ut9h5UFd+dDciTYCdRrF7IaDcR1/defMZOZdN98GDtkWg+f7qbFtKakTxaJn4GRcUEZEFwQ77
0BuxnxJr2D85MEoD9hsWxtKkDVGZW3pei/DPuO5h6vRPARIT3KmwZUybKcW8HOQuVhuhuwrykBbP
FSJFSIuPtoA5C0xa2FAuKrhbmq6HdUtBBtIyMOiIZV9BwZJc3Gxd2lMQkY+dF1dEQ0/MfZ6T0kGQ
Wvn79ejb9yDasbsEHEYUYemjHiV7085e/6Z49Zu1MVBWncvJinXcOeDpEdUrDERhKxnfby1Elb/J
YUCkrCy1F0OcANJBoi0knvqpJmignEqPZ7kc/6EyMIL5uLyQDHrYDl166EYYLr+jD6ouiH0eaC3D
sKLoomVKsmaIjGLGKIVQCyb14jlhSpBAENHvSj/Z31ySmSBGrUEZBys+N1Qt6vuydee9xQDK22KW
OkIROX3rw4AekmmtFoYQ09mt413ulU0Isro78nMF0C1I0G6vj/p8y80jLJrIt2R2ZDNVzajvO0ge
sWvpFVvUo8+UTKOd425ydzstOrWZMCZG7nRwKkgWRQLZPdsJID3EDcRGlj230L3wdJuf6NWCZoFU
XvUx1kVAL4VsNxKarzX3rfF5b3ve6THQphmhpqkVpAg7BB5vmKpFKwg6EzjuaSnb85s2LJRZDRgt
qb3rhu3Iv0IH/MBqhWnXbiU4wSftAkl2j4+3rXKpMe43qQxMmXJR50NCz7C3851513nysb13qucv
wfmMfe5O3KXs/G8CmejqZJ6kpjIgEMPtknPedh3Zf3UfABHuLmNpEbBmtshAyPlciOZJo7Kw6ea9
Jt4qIjnIu/bc1NkSodxvajEgIk4pGudPEFU5rUdXJya1jQFVi+h25gpPp2Qz2c3j1/Qc7Av/y6Bd
NRx4phL+cIUzZRl8wdaU2LKo/dAnWmnrP194zVlL79+5ktd/n104E2wOp7qFiM6+rhXFQ1SYMCL9
FYAP0P7kUaYsRxVIyZh4dIqSZDJX4pRpwnnAfMVBXzcVGbblr2x7ev4ZB+s2c/bdDs/BDa31cU5y
+VLM5DKXYjS6VKpayI3vNsfmgFyNssYb396jv45zAReyGbo8E8VcBzEam+QsQFRG8oN0j0r4/pNz
xRcReSaCuQVZGDWVaUJE5Wx3/avhYrxrH+Q+L5W2/HqbCWLugFmLudapFzzamwA5uxPJvlAwwawZ
ba+T3cYk0lPjdk52cN0Ks8ye8DjgBUyeee2+S1dBkXTRUGAz2LXCJMASIxZDTZ9onqbKbKUmDjc6
oYfG3jZFlvFQkfAflaUGP2dZdBZbk9427yns3RD9ro1vfz0O6M/A2CrnG/LEMUeraGV6uZQQlxHn
/X0iOx9sujm5fw64zTSLr7O5agyQCBcBTvxMVcPzcHvcHTzQ9/phoIIpA3llbvy1+LW+j5J9l+XI
iZpa/q+j1O3xhGAIj9BD5I/uOgHHVMxLM1yfPTc+HvsEy5VwSrPIwP1OiPKRTWtBchMsgF6bm7Xr
YyTtF7kLyf2aULYaXV8/OshyfepPoNf6EYHlwuF83SUQmJ04+0yTzUaoJXri4sltzhvff4rBR/rz
zb6gS/DLbmXvrwZP9blMJqwRLkqq5WecweZ4jJE/Ja/3azkIuQvFl4K0uRwGSw1FjyK0g+EuHiJC
Vy25VmqvfJ+gX1lAWG+nv4CqNZeBZcn3KzK6JySJZi51Rr8ehTNsJgjxfBDA3UqOoBPDzFw5krG2
UUfgfcKlKHEujoLwzDWeeviL8xniENb0d2Nqp4H9GGIYanXbVpYvy7dazHGGRln2Z2oqxtMe3XSY
O7z99xd931wRxiHJYZ6ASkmAIs4o2/Fe8vXjWv3Aeusg2nFHhBaj3rk4xjlFraynJr382H2ZO06l
Bhcvst2L91av1u17wB1CXuLQg+F/nyADpad0MNHPDwVRVS0cLBjBlhNKBug/UHZym5ZyB2K6HdFd
3tku34Vv0QyyXuQsks08lg4vFx8OEuvhsoHoPNPnmAjbU92U5lkpKxxpux8cUBygGs55Ey2+ZWdn
aFBFZ9Zen4fqMmGRBEIKSkIICmWbjuQ9mXegIMD2rx97bGT95H67pQL1/NuxrdRKn1xGbMzGATqd
K+DLIcXk8wLppUrnb1IY6CgmWWv6Ahby4rznKcE61uhBJM8iQaE/cuj+HV7ASf/inw7pH8Nga1qj
OVZKY+E8u4ZIJFxNJ9pYgHQ3CoRfnI+3mFhRwMyPIoCKNhCW8CWdGr0etZN06C62Iz5LtLhyXz7Y
pscjZltqjdTnohgw6dtW7nUrl6iTccRolWD0zu1264vkcvuiFhF4phaDJKact2DoL2AbRydzm0Cx
HTBSccL1xThsJoQBD30YB/ncQYhj1kT8qQf70ysHgKmn+MMWZiIYkOjVasqzBp9ngC0EkXs4k9o2
V8a7ZK9bnUsgco1Ub8hj73JRgA5fQWLvsDm7mFSuelxnOvDaReQl9NEJT4qPpyeUHJ3U08AOpB+S
IyaNVmu3Xukl6VYIeLmdG4tI+X0I7EXXT0XVaZdUOlQmyYZgmmxkXS7kSz9x/CnPRA3mslu1BhsV
YKKF7MQWhg+D+DFYP6/rinDpzOinu3XUTJCg5Z1xSi44apoi2G5XKfijeuLf3b2t11ziu6VOr/nl
Y8cnEmE6IasJadsxIVhjl9rqMXzlsXItPtIVzVDwTAc1gS6zV6KLWqVLS9irHd0rTu2HK+WpCMYn
le7TbPC+Q1UFWXblMyP68+3LsuyIZsKZy5KkvR6qRS0hfABj7Han2zuEmU8t0jyNO9q0hhs46tNf
4fW3WJYjocqlusWiG+mgVUER3NtjZKsbFN/p3oC/KhPODvha15o52zGUWiXE3nNUEl62vVcSbNax
egep8A2Xu2rRQnUV+RZQjqG1gzlPTQF3QHhpKGB7sqvbePs9Yaf2ebXef4F78vbXW/ZE39LYY0zk
sOpOl7OEPAst3UTr8YMOMmaVg2ozR9Yics9kMSGLdbKqSVOg2XabRo4+uKqMVsvae27f9xk2Pvg8
V7HYNYGp6f+cJcsjmzZhoU0NtFNI7xWyfbcGY6g7urKFOobzOe1va8j5dNd2kpmZpE0VlpMySAdv
8ItA9fYiZ3Eu93Mx8JWcsknIB0hoBOfy0IKyM8NyjNWGN1u2jMmzk2MeOUWcqkpX4OQcZKwSF6VE
DMuhp5rPN03B6Q9EnkliApT2jAl37TxKyKscHfpEPEjkUD+X9sq883/YdrYL9rm7R9jH68ZYxs2Z
aDZe6bQhk4cWSm7et+/e4VITLEkjdh7ERLyuKw94sMW7AwxUT9mpCtUW2uJcNckWa5I8Fxs6I76/
tGSfrruP8uO2VS7m4Oe3gEGUWDJipbIgU/TxNEYT0+AmW6uxBd8+V+vc5ueTFgPB74Nl80mdMhRG
rMFMX8C9Etvoqp78enX+MHnvueuVumE9bB4pbf5znloJ7gIk+z2Kzi/9G3pXtoVnPWlPv54OWBjX
PY+BEKONpFzpAwo5vIclNdNbP4Qeyezuy2WrNqNEbQmz/80u9wowsh2vH5WyRqLiz/mqnHvD0k8Y
UdOUeYob2qK/23tvVxY5I4O9GRBpeGv9AwUrjsTFJ9LsqzLgkzddYiljR2+qtMPu2su1UUk9YBU5
73mr8I6TwR/5HFuiOUFW7TYe5dk/FncX2wTdbUkwaiX54OB6G1331VfBCIMJDOy6RBXEcpwN76B5
xswAlCaruh5HuD7FHbWxj7Ot7xpcWO5Tjep0y4QYOJLQKH0KLegMbnDVB+sdSLPS1wo+snDt/9Ve
GSBqQ0nCLm8IS3N7u/E+as2uKt+8d9C7mNrJ35AW6zMQUhkQKin1ni7CXDeIDvGgSohlw0MGIdI8
t+30Gu7eOEd2+V11vqhamVCP8uKU63h3TjEbtFrtCizhFjTS+jaCxE1ux1sQJubbT27v5HVpwa1f
wEQ60SlMdb27wE172w0WaWx3Z/sjIdl6RXm23TxYV0T23p733NkkTgiiMTAUnUaz6CPA0NZB1+b5
lefAlsg45t/x+u8znAt7CVsZpR7fsfe26GhSvMornwfLtVz01+DVth8+Ctvu/TUaBf2fvf3w9HDy
O/QtPsdgegGPgz/54u6+d7HMOLeDl3Hwx4fbFrCY0sSGRZ2+htDuLTJXNjm3hlBfRIpUQoAx13w1
OufM0RJPyMmwsl7WDTYpbx55iZ3F8uxcMHOFxz62Wim6ChYfNVIkBGMBx614wYj+unsT6y0GsHlg
uRgVzqUyd7mOckuqQUlzQEruuNuenrLIlk7ouVI5V2sxLJxLYm7xKWl18OlQSRa6oVW7aO0eZ7lW
XGlrvN3+iovdgjNhbNMMaJE7tcwgbINBlaj2svd4px9OsdOt7NKAz6ndAOuOTs69e6/Y68INcLF1
g/D8Hq1Vsrd5/juY2yzGeHiXDVW6iR3hKb8Qu1pTrpvb+i6+pOdymLsrRUU9nqwJ+mLYaLer7Scs
EvIN2yVr+DY6xZvavCrqEl7MZTK5l64t+7ieoNvY2R9eiiw82nrXp9a+rRvPRK89KTPYqNXs3ya6
afeK/wbGuEfT5nlqGoDc+lBM0HBKp0jHx8IBWrvtNsPELvo6Y4s2P37yy3f0c9ySxoBM2pe1HoeQ
FmL7fGqv173/o1o/cqxvKcybfyAGUaykb4s2kqSDnK2EJ5Rmp9gOBd5c8NIYiT4Xw0CI1llyX5jU
9l7QpbNDl87qiTy8YoU4hmn3Gz6fMO9bMUgyjVJ6TnP6rTat42igB3hGF+6u9mINXZrcrMpS7DrT
j+1HGIc8x5wwxIFrx/KKDRrpscIDfQIcO1+K4XQdszG6psqSxsYe0qTFkgICukM5BQZN46b29DHE
zvMa1ewUsQc3g7MUKc8lMujUSqUQl5KCqHHThCQSULvHYxKZsMdH4e62dou2OFOOBagqnrpuoEaC
U1QLW8MhvtwWsYhHMxEMHjV6L4AsXpYOQkfqrfYKXpbOTjw0Lt+Ws+zJZoKofc4AqZjEPE166DLY
Tv5Q2k1D6LTlhsvdxbMIBpTaKDb6MMH32fQhQZS9vsfi1mz3uKccM9wSzKKdz9RiQElQhDYdBRW+
yvhZvUng8z9JTiY6SJ5w2fV4lsdAUxz3rWpczWHjve8mUsMcULrFEDz39cBTi4GnWiwtjMHjECsH
XDaTU/rGs7AGTPAqc/S2/AHqs/NjYEkEv29pthrNGG77g/S0lp1n6nlvW99i5ml2aXWmPaqsksZM
CohBQln1j9v3990KzfpY43jnohT4bG9i/7bIxa6CuUgGJ/pMKHoxg2WAJ3Db4Ckru3HjpfebKiV4
DP2PB6kzWDGYTadYIsS9HAWirlDWR6vEbZU4cMT2l8RGPbZSChFxSoZfItoV7F7mWcSyZ0Sp1qCT
t4ZmMYgUXU6DnIGwFS+q0IdvXHmrXw+J7cMxgqLHxo5Hfv5sMeKcyWTACUvx1DaOdNxiDAm993eX
ewEM7bzY7xp0/Wns36ox0DS2oxzXZyqGblQf3IlUXqeggw5tM7yuFgoGt2QxwHRqht484fVwAJe6
9BSSNffRt2wO39owcJTIjSbFtUGhD2+T47Z2t2MMTlZlqx5Pu8r/CvhRzDK4f8tkcAlrYxrQj0Mr
pBuPjUzamBhu/iOqyB75ao5vXMbbb2EMNk1yq8dtDgWpsG2yun2bFtPE+j9Gp7MLucduSNNMgS6G
94Gu4qenVRHQbDha4EqszLI54hbD55k4Bo8qUx3CSYM4AdHEcXCrfb5pXsD44XAELUG6geIopdBV
0cfI2IU4xEV+QRsEhj2d8O3h5ICqBdNtHClLHmouhbGEEQ312amDFJQSLCT1VeIqLlaMcbRZbA2d
y2GMIM3rQbnUkHNdAwJKisMKraGYCv3xA0uieX2Ri32aM3Gso8rkCSzqJ4gDQ4vjRYgnDt7OIB2a
R7aXRzQrGGRHu/rJ0/nt8lBp5MG93DXYQ4nB0aDYPtavYMW5fdSLSZb5b2Is54Qtu3V8ph90dLYH
zGETbNhEtw4QGZSVn9Yd596pS9g1F8j4Mm00MgU1dhnRh+xnF6K+Izo4faHCMLjbHUm2T6Wde4fV
0xPY0Ec7fUGOT7NBsH2y0NPpSq5bkHsbtTMel9sSIsx/GOObKm0U5KbED3tp0AZi8VnplvBtLoBx
RJeiK7uxokftbc92LhLF/xf/nfTG80aL6Y+5LMYb9dZYnEV6T9EtiuE2ZEAKZ3UALar49jN91bEO
vcJQ9ksd8nq/eKdI/332FFDbYdR6auMK9mlb97l7214Xs5FzxRgAkk95fL5cv9Lm+B5jn+6T4d7B
WlNs0eanJZY/mWXJFraJYcic0aYXu/ZSYGbjsAE/3Pt74YCRxLX8k4OpUw7oLXlcw/gWxSgG2th4
1AqIEv2X7Yd6yDwO2i020MwlMKg6aS1GhnNIqPa9i9Z3SgbA+TrLwP2tBAOoFiVXNyKIcOhtxmbK
Fdpm+C2hiyH/TBW2J3ScKlVJrZ5ameddtod494v8pH1HGKr8ugRB6vM+z38Byn9UY/vKJvC3jOLU
wVcctx748oBQ/gMCVzpZxstDLFZd5voxIBnKZq+PEvQDqcGhfIxItM5j9JoTVOh87LCz91VNvkBa
LTzQ5t5Pji0uZhjn8hkspGMo6SRD/sVHHwGgCr2biM15HpGaAxvHzsUwiGhorRFOLcwFgxlnEm1b
WsXg2OR/gcLvD8dAYW6CKSCtoQuSE1gPTLIOhIApOXlO5bf2+gtzXo9fCZjdOXdhKSabK8dgR4UI
uulKyIW5AHnNtz4QP84fPDG8M2Rw4zL+BxA3jvl4tMi2+9EGaotesRRfDayxPu1p4ei29Kaa68ZA
yUka41xOoBsI67fYoFaS+AdPMd75MVii62FWVdSFlSR/UFGXuE5W8axjORz5xzpYql2tabLOVGCC
sHPNW31kazTRT3cIwiwb1zt+ul/b3UbdyBuMDHBOkaMhS72rF5oAxAekbDxpE60tu/YSbwOaPI6c
ZZ/8rSODJijgyp004SQ3qC+OLRkE2trgIMME+sOPU4saNX/J3eJgwsxGWBLeyRpF0eqgHWW8QkfQ
lWQOC6UwnfDzwb97c2P3Optw5j4fOFeCnbMUK+2CgjE913FyvBUa/sCYsBceaLs72Ia5NXLed2QQ
Jhumi1EqOF80TGAppxJg4fTZRtP7G+XZjzz0W2HZ7u2PyvNHLE1vLhsVcg5QEsOroPCDrz388kF3
cudiZpx3pIvSTEk0NUWV8M7UVSass9KTEGZUxe3kIXGDHgBSO6+av4aGaIYlHO2WjnQu748jbU01
p88SsJitkdI7kwMatp2LQjT7XvTWNibpLLSn8DIrS1EYxnMNWVNoxKcxzyE5r+L+guW1MFqvezfQ
Nl7xrv2Sdc5FMLdRS+tEUs4SrNNxdh+Dt+eA82JwNBfAOu/JimQthwBkomjoj2YJvGoxDuRiBAO7
aDjylhB0Lo4xDaHs61ZIcGRmQ/oIHeC/OAIWO0/nEhhj6LR4xDQEJKCWi3raBznRCAgEcLeNjiuH
8digkurDroccvLePYD2M7YNvPCL0wYA9RxT9yWzkM1eJ8dpxcsmRfLqq5AAYc0/ywXiGq8TLcy0+
mOaSGFfdNXWMZZ0TBSf08Eln0GurLUX+mKzByurwmcqXgoO5RMZxm0ZfNkh14HPVRD0goON7NM41
ZTMpZVvFmTZAREfb5hA7IhpHHvkVnQuPXy+3vxXHvtmdQEVVK6mRjDjAixsnnilxt+xyEIHNvZfN
xSoGqg14HVJw+6wDm0eJv5jqmn0UFsDz4tTUMHCaEDgedVu1DwSYcOcmh3vsnOWa3WKmfy6PubNq
l2VmT1HBOUpH8askzWqHRs6Trw72hOmbYF1K5LmOyeP+k2vzy97jHxRnn+3aeVKn4UKFOwMW4FDa
O94FXoqp5vqxF3isL7ks4lphsuD8dMaq9oKcHu4DLMpEEzDHBHnIpDOXuL+EFzmPqYUctyP47byD
6Tz5ZPSf/4+1L+1tFdmi/UVIzMPXYjB4jBM7cfIFJScdMKMBA4Zf/1ZZevfYFdp1dd/rVh91qyVv
qmrXrj2u9c3xKyazBLcLY25vcyrAyalA3QGRrfjNH+39+/F9mnQMbySwwfvYAXcezLlYzAoPoOIf
CYZWX57pYAaq+mhsm730oJJc8AqfHJvLRvCFdhlHKcEmHmdbbq8gz86yI16S0qWV2OLXXx3tzyIO
kM5Fsa7bqZqdZcAMQ76FW3T6F7fsP4rOTnvFWWhqQnQ17khQgRcCaJpfkfsOdI9P124C3hPJsYXs
YKcC/OaLkVDXon46Pr3wQHl5Voqd8Uolo87Qx0L1vMRDn7q535AVOUZEiYjaAXS7TfEa824zdx+Z
l/+UphcF4AFUJcHhO/qxQ2mJP0Gl6m/R2PL/eJ1Z1hyxu+T6eMINgKOx8iRnV4FNVQMPcgBT9c0z
VZzHkiXKCbVeqxL5et80b/URf0fb9CndlQFs1f+Hi8AYkJMuR3l1oeIceGuH1as4O1heItlRScJn
1IuOoO57bFJ4l4+N4o06HIGzebXGSIF4m+eZupu58/l1fo2LCcZ5Xti4vTKPylAYWGGPnpPDahWi
Clu6vpW4Wx6JAMc1MJlgocrP51FVrmcXPpVLxOm8ssdk4frGHLNxemeWqMjTeASQ24haAUv9jtLP
C7LpvLdlMq15K4oJFdK8Og1qgWuGlidAWCFIRh41ApPkk7kkZPkOsglQnoDwhLKr8EBneMbFZFwS
NNvGkSxhoQAq8DKn9mcz20UDEUIJ2njAiSau8LMPXHw2QO+0pNPSAeJaGxlj5KjBf3shmEB8mpG3
ZfEJv+tleHvJticKb84dyJoEF7jdbMZDyXJDvxgG5KekQIOK6oRH8gNvnLNOnsPAsugADeUoCAq1
nSg9526MVnRenpiro4xNGXTBAFUN1VH4+qOvzPZorHC4jzjPNWFJcSTkHI9SBTm1d0BvBQLAXYZC
beg8B2eiOgS1R9u1/VSweVkBnrpYTOahA2rkmCoQfaBtKt5XACYpvAoXn9Jzzi7b0Jvp5ALiiaW9
xlwAaRbC8jvrCTf1MlXDudEbizE5QC9L66y76g0SS12AKZ1gR7M9wFV4X2sY1aHqyjHgnJiRbQwS
FOlkySWExsHZcY7z+mcO5O/HQjguu8VYn4upq4lCL4Tz8eY//unJgsntpjG2RTobxzSkORdvdQk2
EVq00M0UuhwxPBNmMX5KJ8hhY2kQ87rSkNvZXBDE/XlaAnwIDbgOZ794iSSLsSDncKxrgx7KAkGc
97HqnzfBM4Y6hdn6bF9mQATiqAH3/jFxzmCmelpdU1cYXq2D0UGJFy0Z5OS7aMXtXMXeY/6eoldx
zo/ergfG2mIMzKiKQyrWVDc6p3sboeTgEOet7rEQg20KCvX/u7pFtsQL6O1wuwGa8Pz0523wbFt4
5z64k54KRrZh503kbdnGQbO5tIBHEWBUzqgkNmTzDHSgGQKtE6Ecv0ACe+V1h0/r6I1MJv3YDn0R
hkko74pAHGfrYfkO2AK3dJoNdcdeXoA7w2t0no6Pb2Sq9+npY9ZfFKuFTCcOVqfOHon6Lc1L4MJS
xjaKqcjRl0l7dSOQue9h32LTR4u6gJFKZFSAQ3CZ2Y+lTAasN0KY255ECrCdZAhRbfEpfP6fopCb
n2eut1HqRWLq+HmKeuSko9vtLl9DsqRYinu73lNigscLmoQiMm9EMvdb6XPheFYgEqOnGWnHwx/b
LlZGAIgSuz55W6420jX8utc3Apl7nVptHcvHSAHd9bf/8/o/NaTfLIjNZRjjUKviEYq3gLvQgJax
tGfvsoNcru/w1GHaff67GDaBUaeRCBY93OaU9DbYQtDVs0HiU0cP7RP8ks9PiJ1TsiheJzzvTrPJ
jViIG0WQIHlxQJsYbbsJnsjSJO8RZhB5gFXT0fjNOhkLglG15qKJODTglQIeEoSyYDJ70nezM6bF
wAYZfXG3dtI034hkDEhdKwCiE3UscIGZ9033kjnNLHbkhEiIWAHfkdJKnoO+Et6jwLnkbMqjNksl
Q8FNBojO62oVP61S34PLicYZZ7Y0Zksb/PMggvR5aQHOzTAY4xKlqV6mOa7i144m4M6rx1ede4iM
dVGP5zor6NOzQmeh5wE1YPZEaA0KXHA8T2Xa/bo5PsauGGZ+jIoeGrP4aLaWXT6B7pE3sv8vlwBe
IlDGLFW8DgXctLaNx0RKFClVsKIPxI8jlDJ4wls6T0AcswXBHc8Vnw571L8SmTOSGoBbDFTiIgs+
ugBTQnC8uhUtE/HSANPO3o0s5rzqY4ux/DNkYYrC+UBOynuGZfkDYMvMxWz19vv7sYJMAnVhDOA/
28mcWahKRVTpCUyz89U+Y+Qlb50I2GDVBTwWAZEDsiQX9xM85v4L6uc/Mcm2NPTwx6eU4I3ixLFU
3O+X4u/nMC+F1Z9UKW2wfif1h57kQf7i8LI5/6Kn/xFyvTQ3KnSuihAdt1hzmfqnN632iI/pzVc0
JTzeXM5irqp8IwecxMZ5LLEY7QvsaZRkQOPYrcmZr5vju+rTjYiTWkd5lMcK8t0bPaGDrnOnJ36H
tNHjtUwnMv4qyrXUdCMpz4p4PBXYNBT/8Tfa2xFjSb3j8LyTaW/57+mo915kB9rtJD5B0EJ4iV/C
FijIfvSyPYqEh/X/L0/5X1GM/3i6ZHJ6TKjyr65934ONZSElJrof+T5bRDtkhXqMC2Rr9JAkPNtM
F/JA12XGrvStmYdic6RX7+B9eAEwXWgkSdD5PqfIdBQylKcv0+/c3xUz9qUzomY0qMzWftXnDRq6
5nBXhKfFN3eS5F/enr+yGNNSDm2VpCfo5oL27XoCmkSDGZDpXASQQMvnLI132RjL0Vd9NSQWpDlx
SKTt+dX/4TlgPMPBQotpktnKEYbndwvaEIPmWpC1nRYZ0ExUnu3gymIyUVopjpeLRG/2ytPtOgGn
auQJO14MxXtPWUCx4RzqJ/16SmDf1merjy+yw5j0+3vvAKqKd0rcZTFepTUUeaynVOkluHgmYkM0
EdHuhMfmahKv5MYwXhN9N+aqteKsEK8PyWF1Cj6+BIIYHw4dhplmGKxAaQ7gHSd7QDstL+c86dNp
JmgERU0EfCGzRE2BPVbUUkGA0Lgjejs4zwrV5F924+b3GQOpKxclb4YMjrmFCASQHGcifg+8sZzp
jPKNGMY4qrDBoUaX8Qpn2FghUY7g+vEpTU5wmjcyGBPYmcewSS0sBeQWHq2dooOuW5hHoPknq3h2
crgjdZMG8EYiYwAvaRSCLLyghyPPzg7qVFaKhO51lpP3ktGDeHRQjAE8tmcjSa1cQR67duhJXZZ1
BjpJHygtvJ2kO/VIFmP+zDHKe1XFTraQ43ixo6N0ijCN92ZylO+qNTf3irJOjCooYnfJyWl2L+gd
5fF/8hTv6onciNBOhdGfcoh4RSm92nckG+zK9LjWnHM8V1N1I0dOq95MIsgZZouDPvvI58KFFGge
qXibNu08/dW6qxt3I8oy67wMNZwOcCJBcOnCq+gJ7fbl5v0mU2I3kuiibyRloVDlrQlJlXtwNlf8
7OsQtgsP11688qqw08/HjTzGSoxNOErdCZuoXBl1V5g1eTbspzOYJN4xRgAWNF7Sb9I/vJHI2Iy0
Gi9nUMYou+OrLmA2DY1TW2uXv6Xkf3sbb0QxxqLMwDLQKNjMlHq8Bni80MKJWRpUYTCZRzmfOfZw
0om5EchYjKoMj4OgQ6A40z8Wq42Hgte4bv6AEfW/6BH4vZMm8Dxk1QKliSyrbBzUhVaoYSwb7kye
+qNnEHUbV04nz8+5Y75xlvbbcNwLY/yZvu7UTkor3GrAdl8cJHbA12BtUTPBX5wXciITfS+Mrvzm
FlhCV+VgvoIwiq43LuuYxE6AzqampSUhnrjfxvdeHPPiV41ad2MPcU29PDuDLc8ryiDsGKvl0Ub3
9IUyuTicDf3tZtwLZW5eXBzz7AKQLPT2IWTpLdCiNYMHzChw540C1x/9bVjuxTHXTkoES+rbGsoC
8C+dFJ8iOvr8x2vi6Qhz34q6O0Z90cJ49Y4HlE31SQSvnW0/ljKR0LlfCnPLhhpw/6qBpWACWLTT
wi0jTEQMG7W1WwmeAE896PHfv8338pi32TCTsy40kOcom1W9SwUyrpCo4poPjhqy4ckwArynlq9H
lP9T73kK99s43S2DhYw+4e0f9Qqng3lhjN+JuFlwaf4ADk518/jZ4Mjj6DcbmAiYpBlPdNdWr8fP
2OufCp615ZzLFYn1xkp0UdpIpxYLwtj3ItmpvaMLXvZ6QsTPQ0Kb8HTvN495lwXtaOSjCVmvK0dA
M10YdBh/u5J/cfZtwn+6F8UYBiMGqoIZYuMEi4BlrH2KIYeXpplIHN5LYexBnJfquTQh5XV1aF8/
Btci42neOrVOI7oX19bJO2g71sL7YrUQNquFY1cbii3iO/+DS3D/LYzd0I9lj95wqvhHnbSzf9JA
yQiQ9Hhlgol0270gxnKkYma244AXkzJaO30SGLZl2IVOHG4rCscWXumXb5SzlZKoOUcdkodk4Zw6
Yi6HPylvSoX3UKrU6t9IGRtJVfqeqiWGPx1zZoHScLMjs1miowf4lWN4fwdfd9vHQhsXdQiGchHn
dLhErkbqJTAXIzReudq2i1f8ggS9VA8ML0uB1cgYgYhL7CFanONqvkSZ07Ad6cnCABrn1k1k7u/X
xvgAYiU3YkZ3Eo9K+IEmLEAYAwHpeQaCkmCJph3ua8l7x1TGphhteI6qHstzYI43K5Kv+sDm+qQc
O6wy5iRqKjM8j5ACHvd5PhBko845IcJem8FSogLAM8scT0NlLEszDFbWKdCScfNqbivUkFpujmYi
Irs/LsZk1HF5Dvu+oZ72wRmRiroAC2mVxu5jledtHmMwxkKOzr1FrSRgDhcF59d5pp6FIM5PcS12
HVaRv5Y6MefHk92YAaiaS896t/zHa+FJY5EAC/BiW1p93bPOEV8tT/5uZSL7DZ/Bi3Nz2QlAsHcZ
lqJAFCWFRh3ME1eNV73jJeNl6yYm0+80gcUXbof6qAGuX9npKOYf9BpISxbZoPzUkCCaiy914V5m
Fa4v0JY4niHPaLDQw1WhN8pwwnuioP6wAjkGGq2OCFXylQGAixat9jLZ2y2gq4oVxxhz3heNMR5y
kbZpTp+y7Oyqo70T7Mx0tJEbpvBOkjEfUgiXtK0hh4IYjLGDuCjzkEyEi8VZkUQNwwNzrzGGQ2rG
IVdAeoVWmteVhanRZ209fiALFqEmxs2E8ZwBFoVJ7i4IM2kAhm6F1enLJC9UCrf8zFsVY0JMQ81z
UYOY3n49GBvPkd2+dVElGl3XP2u84Ij+3KNNZIKVWi6HVKex7Ksmwb9fjCcizgDacAG7Vu3bwDPw
fYPLD8qzx+wsYZSpeTfIdDPjjpxCGxAiqfOD0QjnsRGbNsjAvFNk4GaJbPdfWl6Suk8HOMctBf8R
tmpjc271v6zlrwwm1dFZUjvE554ar8XlzUXugfBH36bv718hTIqjMvP6MoYQcqDtmY0d5Da6gdZo
BZoXYOHl2X56TX+rxV9xjHtjpL0iNgO8gMUKFIMru3Eo3S9v63hSGKOk64Wij4AD272eRBKCK+zx
4U9Un6it/7sKxhh1Z9lMpRq/n4L1SHGkNUbd0NTDEXOt3D7aLMYQVWV3CS+XqwI0n5Y3YrwIf6H7
8/xt2cW6OpJ+aQ+gZKH0eD/JnrPKaQfq7yoZ32Yw8lCtW4j3NmDZnYEcmZv25R0UY5SOBYCiVY2u
8IAHGh3Cmx1Q254ioOu9Y09f5uCt+OHdq8l4HVxgoibj+uqsjRBStT+fjREhUUySZbrO3sV/1E0b
FG6KoaaXxOc1FioTy0TLgylLANxXZbR54lbchEemhnZ1uapluKKYMcoCpIA/otreZChYRetNIC2e
BRvESMs3HbxkJ5JFIEFol81y7e672QtvAyaeAk1URVESDQ08ixqz61muiUZ0juAunO3D6CQxsQBy
eQKZHXivwfbW+5fE0dch702Y2HhNwq5bqqyBpITt/ThfuiyqSgunvak+urdwKcznP0pCtCeOdZ56
U+8kMQYA4+TReIohqfZA8Z3sLDcF2C+wDVti2rX3+KJMuX5o09csCTuKmSODeevKrFLxGECLU0w6
rarC7WQyRgiCFbQqPHe2inb3ZlwLq4tOutkedQbu3M7Ee4S2AREgjqB1UBWN+YQhulxqNRTgHs3l
9dfFPx/J0YczZoizPABMNNgmx03Ps+b0BWIMFBZtyqICbBhRuk7y3ei12Ke5YISStUM20u0WclAF
MZHftrwLNMHebloSSN+wuaIIw8uYolxI9OJSKRDkDCAGrT5FWm2tXzOy0TFbMxKB5J8d/k1ZSbH9
lhyRNVfmIsVgMA0iPfEM10Tv8/0HMVcokazinAmytWvcaL3KvOO8sT8iXyDGOstIt07cEtPwvD4t
+qu/9vtmG5hTDvs41CIR25AdifWcLqHRL7wznTAON1uti4zXYbZW00iRZu0WSdC6g2V3vWetVdLs
gNtYOJSxfp6UPNPweGU62+xQRKmmViedHrA87z8Vp29I4uW2poPqXLFd/VA63EQSTyhjJeI+E5Ix
x1KdOhDAyLimmEKPbcNv98oS0aVhqrqq4qaw4AUXzEeeyyoNdwfR3e1iGwnFA6/f+Qr3cK8W90KY
26GjRco61RDyetj843kL06bTexhFljqS++Vs5WEyGW27mwAzYJEfb57A6YnZvs/1eq3M8yc4yVtQ
CZP5/OiBrQFE8ryY6pplf/SJ9ChuLEV0BAFFqOETHXSkfn3Rsd4OU6OHHlPFu9l6jiaDcT6X7NHF
hPY8AsTT43OYcNmwR5ppWiYMtQa06vsPGI+RJtd1GCJJP3pdRzR/9Pv300Ayv9wI77ya70QQeSeP
BRqJKuVc9p0V4gUqgmNDALMkutW8si07XkfvJ3J5rW2Zc3knPEZLtICoaSgaaOux1vtVHquTeSnK
QqVDXpSSS7WBRwMYWICDvC9x2nsUgHlnO9Ggh0cArzqaf9GqBM/4XmjUZGHSHHt1B7dGctAfhWpz
5YSb9WdPSrd1DbyKL5+Pz3NiwvJeKOMb60UcSsAnVWEwoNTgAwMP4z+hE3irwwJgUt/fpe/0nV+B
eWk+B+3SVs+JdSLb18ffMXXOd4tn7p4pSJ1wrvAdKgUwLeeZc9xG2/ApIMOhcPU39UvYPRb522rd
r5y5SjJwvYakatUdOJQ+TqCmD+rI47mIVFGY+3q3LOa6RIncZKUGIY61+dD/eR4z4JMg9bx9vJbf
bsvdWtjWgbgpjEstd+rOnMWb5ydlLnw/FsBTTrZ5ejiejFC0IGHciB9nhE+KgwZZtMeqzvIy7w8Z
YCh6jrGZaAjGskDTbsimJYsGi6yRDnkpjNmA3cPkI1pyKVH2akcEOvuyeAZx0czW7BdxAfiEAgSI
SsBZ9OS23shnbqSgAr4+1y70cuQUr4+O51c2AKHzVZDaT290ZHC9f4nnsYtcE+dMJ/Ab7lfPXM08
aotjkmL13eH4qc9xMy/+hTzD5rpPb8syWGPuOOYV76ZM392eMxcRAQ3+N91zOk/leBvN3wW6gFZo
YApTrPb5z/BFdxzIj9zc7+Rtudlv5koqQ6MXLdAQaBEzQgL9NXsJyLh13fzpU11SGBzb+l+qiPf7
zNxRVTE6YzRwyo3rFc4Oxg+AssR9N3j6PFHegyRDlFQ4Msh1sRNjunVMisiUcKK4Pl/SIpiBjgNz
tUDx9I/OQHg1+wnAqXuBNJK8cRfKY2ScpRECATsCuMAAOvQMkCTdAZ47ctnFrLARynFzpJOm9Wad
jENYosiHXlWIRVV2dfIkNcjW8vLb2C222Qft4eelEaf8orudZW6qMealAQJaFVUxoMinfjXr/Mtb
aVvP/6DmDghI4n7u9/UqxS5bwVbbGIHpZq665hj86etzs3Tm0srnGBwROT4kRZ145XXBBZRJsJPH
5XKpgJRxXjqox4v/RfVi+gm9Ec3c3CrRc0lLIbpyX9EFgjbhclYP8EdF4PXw7MREauBetZhbI4MI
qDydRCx0tLsCpkl8eZ836NfZ0vQ+x/3nrY3FstFiIDqF4QhFXsEhN0mHVDF6xmnHOGbSOZZ3oovy
bm0slo1Zg3RDqWGHzFU1B44AITP0q2NcgqKmFu7RMTgvzUQt714i43CWcZoe0zMkasiEfnizNPAf
v2U828Mi2jTjOTezHhJOjqf5EZHWlNAWAQKcEV4mZ/rp+quKJmMAjopWK1qB4+occ94Q2XZ21yf7
CXSDwizzc09wBIeHUzrtL9yIZaxAbOWJLKUQSxGYKfIXXBQvMB1C/pBl7yA4Asuh9+3z2r15t56F
tckUw8yGEoJfD5RZwPMkXPpyLwCb/M/SRRw2fxGcws7sxObp6u9k4L3mMLc+OWdNr/YQDbjpJ92W
KKwp7PsS/T4u4M5ekD7ZmjyWeGrFfrm1NxvNPNT5YCZI1EGoSJv2cbY7QBgHM8CxrGW0B3BUl7dE
xtQkcZpZagtTs1jovQ0wJJ+WVLhAN1Ox7e0jwgLdnLXaTGNTVnfxe/wif+soBgjv4E/gAupe+3ge
7B+La3OxwHErpgr0JV5qm3SN6b1V+1ovJecrAOzZmTw/48larmUMe651Ag976Rqz95DURzpbnn79
v+0wC2+TRL00tvS+yq4E8CkClB1gJit27KrPj0VN1Njv9JUFtTmDk0wHQjO15EAHED+94EIIOdpQ
1z2gG6GuP7wr8rsAcy+SsUYdGhcysdAQRpy8bKOd12KAwpwPhCnL6RcAg0dF2noXlk1OHi/22vLz
6JwZg5QkkVZnZyw2BYO5QUT7LDjP3k5x2lkVEjSqoQGPJrvR7oV7tHAWL/6L/f7+Bm9htN/B6MK7
SlTgow9i3JNYrer4JOIV0MFe9SUgmAikWQfCBv+nJd+PV89zythssymemnhosO8poE5bFykqD2gr
wXEm5UT+804HYowl8gug2P1E2hCG8vEH8BbLWCk9TttiSFQ8ql9/Ui6/o8TZSsYqNUqp9GD1UHcJ
ri0BAhBg09zHC+D47+Bnv/ffL+P5CH4NWD4tWnhgaRiB+h/b6I8WUBMRSN/OEBedn8F9XVm+SIo9
5+rQHfqlLpZo6CKqboAep3twEz+IYRsdE8vCZS2W2pf6B7gkHAnTnt2NCCZEEbrQiJURSiLaui26
s6e3Nwlge5Tn0eE6rZMB/Y0wRv3rOGlCKTdVjMccKFQInfF93oMxmwu3y9s55lkWL+dIbwYsa3Es
nHGhOqPpOFw/i7ceRsML8AZmsWRQh+eAtu8LWNS+Li5GiI/OT+9bAHx4Ne3HOjntSFoGwnRdAd3Z
tcZ0qxOJBWOqxhra551sg6sMU/rTL+CG+9/cehz1e38r4H+EsT30tdYJZZ8mGvxiZ+VkJtJNJrEx
38uVNPlI/F0W205fmUAljKKjdu1WQiNseeBiXU3HTDcy6Gpvtm6oLRUA++E1Lv7owF0zs2YUfV5w
stkr55h4O8fcq3I8S+YQQpblrxwFFXpPDi5u/r5ueeN0yqQ3eLMs5n1FxbaoRFmgMa+zouWIj82q
dU+B09je7hmcZRZIv5dgt2iXa0z6zn9+gKLEbfmdjqFuPoN5bC9WGEdhDcUE/TKdtAsDrw3kBa+f
YwKPDe7EjRzGiKRHtW2TMMIFWHROBVOMxCQmmYsFkgwoSAA6s7C3W4cHRjIxs3AvlzEpUt9loTJg
fa+H1cHw2tW4Xe+p+thc/37KetEqvG7qoirL7Lh213aVEvaZtmvmKIGVRB8Q4Auvx0A9wFWAu/TN
I1GkryV70RUQiukySi6KaDGHpxVRWBoilUhOEgG/36f0j8hxxyaf01shzMl1bZwJZldqV3rpj+Yz
XQOPepH/rA5HNBkgleAMy/8CwG/qKt6KZQ5OVUs9PI1U7OrsxEc6ugiQVzfcnUnjzABn4YJyCSrD
8b8mo/BbuczroJbtKPRDTk2aQQDPQ+EegIq1dPdA5uG+rVPe1l9pv3yVc6N1oSzTVR7Qy6W8pct5
twesEU/QZHbmVhDjlHR5qsUtFUQ5dABN6CGzCdhAkHkQtPtofJAE+oP/rpvoTbk324lqntWW7iP4
TzLapWb/fPPHWyfv9+26GItdW6cuaxCnQEztHMyZgcKjgY6I0yJ+jhLiOLydvA6tPFoYY7jHJGo1
RYZEZE0PKw1Jw4PgixUZLUf/Yzv+KwXBG+b4Z7bFpNB+P3dH+63I0FRmY26e9z2T7+PtDjBGQFGq
Szco+B7k/73cLWeXZ5DyKT3hPY5TJ6piQE6juXiUepkTrQE0017yHoKEgqysgwycOi9CpvaFdwen
PLRbScyhqp1gWkkLSeMLfE4hs0Ed7HUwAGhtgpWj+UsCZeI8/lP2+1Yqc7CWPOTGpbpou8QiQ+rk
M/GMjMkIXrwthdmQkfT75mW+6W+yyqTqlAUPnbySzE4TdS3mX+pB04DVKwHHoUTvEJFI7GmWc/Kr
2gkJKEtBRWK3fh4CiGyYPV70pHW//QBmq5P6IgiXDB9QNE71ioqV+G7Zy2WLvB9eSWLM3mwRjT7x
dkx4+z11ygZtF8PKJUNiKQdEq4DcMTaQhANkxmb1Wj5H2zgj+33/FqPMwtGqCTgVC179X3nM+eY5
mjJbA/IWyQmeXSzZutMBkbm0T2/oU0Pub/CW855YSw24YKUbzwb0b/vK/9CeDhpQRVZV0EJZssGG
+FEvphQax9hlaD4WVRIb297T5meaVx78/mu7VUdCSak4Zz2h4Hdymactr404RIu6gUAOqI+YfD2A
qFjafY1QuGc1UHd/CuDqzceP+XnlC8EPyM0ff8FE59r9ypnwHwTJAM+R8QWRr71hlugLgynb14M6
Pyya+XfkDT7n0KciZdryaWhoDkFIfs1+30YPJwzH5uha2fXp03EnO0hmD4vco5HytlnEM+398RKv
A7fMjb4TyCxxyIpjlHUCtAy9glIO6qfNxTn6YucK+zz4nL+E65e5S+LXa24dNUxUMM+Ag0zRHPr4
U6befFWGyls6Bixk1A7vn+Bh1KXezCthJ4hOjYfQS74FydUWI94mzybmxpZW4m4vokS85fYgTXg2
d8KZ2zZmgoVoGMIV2U5k+5/nDc2zn9yL4KK5H/C9Pme19Pm523gsU1cUU0Jvr4ROZybtY7amKIj1
JdxFpu2tyvXpRXUTzzBIhuT32rU7FxVjO99wdvl3WpqRy+xyfTITLZYht5GC81u9AMUqMDcbW/ER
Uzm7lYjscOaRWePNdoXjzaJZAqcgiYOXzLV0NAcVs8xWnh7vxu+47vpVYJ/DRmBknk04mN05LGJV
Qc+b8UdZWFvNnu95o1+/c5X3Qn4lGkrAHpkihCB2zX1YFIMcFieni139KZ2hM9Z8MkJXG4iIwWkP
5g3Z4x8M2skj7y35pW30S9DlKOuSpkj4j3tVt6qhy+RCx3KVEJWkzdeGcqAnjVOEaIedxxfOqf9O
6DACmWsuVlod550W7i61fz6jsa77blfGanTr9TrfjS4IOBG0yz5H7u9H7F4uCxNcdKcixI6Hu0X6
szik65KAKKEg6UfovaVH2hiB8hX1j6ynLRghXngWfPKW/d1og9F2MyszcA6a4a7UiNiQs0jOrrDN
n/BkwIo8VuLfndd0sbpqqBJwayWDrRC2UWudRTUWdgt1Fm6Tp2IZugNJXBTLbXUOhEP0FAHPN5qN
6BF+zzta+EHj9cvP4+/4/Ygw38HEohK638tSEkIMXM3SipSGKy/t1Dk6R+8ncc8gUF7wOEZ+j20w
MhmNNmMBBCNmJOycrAQY1mXpZX923jEFQd2K9B+qQj51z5cX8+Ft6/uZa3x+Ds7nHi4Ez22gqswa
VkNT0UqmSNRZYyy5FVVREw6NgAl07zVC9D/uuk18yNeqnc7NWb/qJTLP3AbOqupb8/NHAu6VeSUR
h9eCLlFRzKdYQPmBo0a/BU2m99f8ZPZnIJnj1lFSzTXsmnsBZi5StzHyqDzXYWLdFhIrkgQCTwWr
Z4Sdj0lbV0Yi0DRq/tx+dCnyD/pG+/mUnczt9j4yVgZ3LOl3PGcBKf2vWLZro0uN8lznqYAEhJNi
jWpClpWne/AceCjqUxfMkjUgvyv4Q8ajeb+f6aW3yqSErI4W17ad7yl+v08/dvReEVRTge7vvqhv
5QbpVtQ1v6Be/aK1eT1Xv4NquuibD2F0LD0N4mVM8SGvC9DSnb497+NjtVgs/BNAKppNAdXT7c3w
z66pSLt3851E44TqHW9Kwc9d0Lv1S81geRDHo4iDGZP7bQGDiBq3bY+7Z5BwVaCN+WhHidN7MlCs
vkuKgssD9ZvcAUuxVBM1I0uz2KAgbtpQE0M93guJHW8qkhxk25zHduZ4AHWzM7yhLgq+BXnaqE7m
p457ep6n3qfx6RuB5pw9y+8jrg/5u7xvYbhGocNaIsJUidWQsKgTsVPSYt/OwP1jPoXvKF6oTg/m
rTbI9mLEecl/bz2Vp+LWoWNe19iOm0teSEZkFcUeE+wR2Dp++q//otfuV90Cq1Is0wBgGHKnaJW9
P+DySDkeqrjcn4LDWSZistB3wkxc1APiP87jofxSJhO5EhUt6jqi/F8Tf0mS97l0vFT7iHLwYN4t
gluK4lZPulXY2NZT659U57HQ31Nh1r1Q5pk2Lr2IAgOEri47ef/lfSUv2ehkC2k22vMzqueeaxsz
zF68aIGddD5HPM0J318gdOJjys7QMJ8sSyxbyPHcKHptqvVenifBSjhs2llekexsI6nijG4WE/1I
RDL+cwImOMosbjGrZ2BE5XhLV4gF9jt0VNygwGhNl67e1E30V3VCjJEis94rm/7H+FOuq/U5iD0J
bbnRLl96YNqEVbFHL11HxFhps2QNiGY8ovuMvNmYgATmmQiQQ7SaiPYrwML3vjaTveMm4eRhfkfG
FmhVbr6UeWyq00VR6ghfKm1qr4GXQyGqRzROm07shUHoSWt1kwGsvOWd1YR+3kpma3h9qocVshT1
3vJl+xjZFzwBSBAcQLInk6MHT9JRgnJR2Np7aDfz0i0XSkDj1cc6M2EAsQOAmoX9Uwwd3ev3d1If
izpWzKTZi/OVsEl2oyd+btA4rtu5f6Y1Z9i+M+0Qs99aNHLnAS4syezCPrufJ1J5P1ngA21CQ69T
5HG7c6d2yaRJG4QYBvSa+bqy6EtAyTbnPfBcg13yokWkeTdmLybCvY3hyM+Pd+N3Vx70wYLaKjpu
sqhc83Y3mptK8UXLjPa8H6CZT5iIVR25sKvVkBBrf/r4MddbDWb/6En2XgvyhekmbksaXwtkDsb3
7xQ7/RRLNpGkFC0JvFb3B6NJOXD6mrrZD3axa3UCMqXSHmetMxzS3RDEruWUHJ/zdxWGkUmP42b5
dZuUAJ29yrTQAXRatihbKA5eBBcpOzrjs1Qo6LJbAJP+8dZfo1bGaGCoVJUkXbI0WVIZb78NL+YR
PZHNvp8Ptuq2/1RE1MjJaf3KPTvZU7RQvi4kI5Itep19xJ+K3QedKwYXlKUu6/SFl0yZ/CT4IsiR
gmFbNlmaT6HWVUHRmnZfO1lwcSRH/SfGnMGIgkeNBLxrBkc7D8xNGvSAXnnGoB9amG1lA1fCVX2w
fhBOSDThOSLNgjdNRCMLpp1Zy2r1oWlVZdnupYJUs2ovfYkgXXAtu/HOsJqGfSIFSlmqiK4KR1su
kM00PNVedMi2Xki1yHha+ttbxwcpFlK8eGP1/0Pady05ruzYfhEj6M0rvbxKpky/MKq7uuiZ9O7r
72LNnXOkFEecfSa26R2xIwRmJhJAAgsLaDG/15ie60u1bcvmuklHfQQGcNUeMILyNBwGlLdGH44m
1dutma+5Xbn0UJ2uwK3KaOhnR6aNQwMaIkb8x73wsOVUpRH97up3Zv0+WGxkCQ75W2UAPu+QRx+2
PnAsqtGZLreYR6eDGfhZEWkeBI1Tf79CPxjGnohjnhTthUSr9xHaUP/2Dug967bk/PxqPEB2J1EI
AyWcOHKpLI1DbOSGa8ewbNHbIzvlVnXUtbruXtW173JmZjKWYoXowy5WnKE5ZJXvm1Xg8ph6oy0F
OA87jkq7KCC5hfgC1S/aa0nopoxDhCCX/qCdSalX635VGYUhXrytyuilr7frdLv96FbDJliH3IKR
eLDPQBXAayoqnghoTJFpsHZDhizuPYUFiAhlGx2EsBOC44D5hi2A09u3xhxxBc4BMjGLI9EfUo4/
wlUJzb0cJwJrMIVfN9axidKwq5WMu+wgFZgs0XnnUfnkdBtDo9C34TgxkMWrC6fH1qgDQ3IVLPz9
OWV6B/17sQb5YJ/+64OgGygLAt9ED0RsFS9KCtljMfQOUFxiXH7tfoHPLTZGo7E7pzCTfels3PN5
vwdnaPz2XC0f0gKT+Km1llVZkYMRoML5oa+JopbYD7XUg/dxEzr9XnQ51F3P4BxeUD061QhhCqgr
8HyAR0RoS0UCCHjjhJEqwOHe8RQCIPXv89XQhoz+fSoSHGW/yISwBqD6SwU9BfIrq3ajSs5C3Dd5
sTuTdb8MOnerNUIRtQOW8YvbBOZgNguHsrBN9AVNlcEvCga/z5meqe24j+e79EBQRG3TT2765g7U
0oApWy1+f4LaKPin24vrdqUHoUEWZNGvGVoUFYxoQpcruQZR3u53aEm7aMF9LG0V5bry0JOEYfp9
/juwVU3nlzoPlgRM//9mr8IhbhppUqmJA1wBl7SKqa9ms0WudJpJhr9eF05nQYl/0G83EkcvyDpW
wZIqq0IXNsjoMAwdf/n6H7ysrMHu98uzTaab90ylqcAtGhWhTFMsE50sssF8uurpa2Fd01FTImBj
4G8RYwiySFNFxIxcxf3U3Lpjd9mZM8i6BTlthCbvTbcQA89c0DtRlFZEYdgrYgbUefYRbxQLhIj8
ZgmztiSDUgytVVSMm4EMtgD9lh7sm6UNewhOQDyB0qsy5T4EPGSouxMkClszCTepHt6TBl5LDtB+
g74kZyYeuJND7RbaQniRkQEs9/FeEj9X/kpw4mOpe/ulzPz0Sw8qcLMias+YOPfKLMSKAM33Fh7B
s+dx89uUYw/HUcIMdfx2WunIlHTbRSqKpX2i7ohIpDKvpn7HS9qbJ7SsiLaAhuzstPSen7EAdwdC
uUk5y7hyDCBo45/s37EhYLDXQhA2c9/vREyfcGNkfAlZtYgB0F9e7/yNZ7ZWt2IX3OSM7b+V8ROK
3ciIgJmTMYJWvISnxkleNXOJNmNWAOImlGoROCl0QU+JfN5jwdx1EXTO9JEGe26xln5+0oeb70cD
Y07EFD9ffUdH4owDSKCeS5iLvlT2ZgVU9KV6HF97MABTtnzioD2dev3vWnMmbr3nopYWQxkTZSBZ
24Pt5mJKg901Brk8//25oAIoEUkTReQ6gCaYrNnNbiVxGrSYxwulnSjhQv1vZfKLfdcz3vhOCHUk
dTYUbdJBSGDmlrb9Py6BOg1WKaRiaPDrBA8T3rBRIpXQsboUBT8UBhAU3a2COgs/Ctu4ygCVB9rx
9eU1W0k252KW3tI0mFk7cnMklGHvRqGD0cJ6ptglBeXWJXfMhT2bNbs3MiiTjvNgSRhhLa+vCmSw
BuIV8D/VYMLbvvwvpnHOGq4beZOe36iZJoc1uBWxptBd7ZQTYKFomNy8783t9fv50pYkUeaejHnZ
hTF6kfiXxBZX2xEYmKXc6NLuTd9wsxoxiEmk1lhNtKr0cLteakVcvJWUnR/KsQHNDY5nt/H32epy
QZ+nSPSX51s1r2gaACvASoGZkZIyxmpW1pI0MYdknk7+NoF5JUsopTkhgAtIYINCRQ1NAvd71ZJG
iVSCdoTBUJ3B4vAy8gG0LBfiiDlDeSuGvjR5M8AIoLlEdULXszXHPzzfrDm9uhVA3Riv8hWmHiEA
OdLv4sq//4nWw9K1nItVboVQ18QjXT30LISwiR4dK114ISv5wK19s3KXSPWWdoy6KFGBurvcQxbv
cFvPJaulcH5eAChMFOQpkTWlrD5q8MD69miVGjFkItTFVTQiJnp+Kg9p88kog+YT1VO8UFDVp1ZR
y20Ul54wzaJ7F8zyLdtIRm/kmKH2+iLAxDT/yUMP1KKA3QlIRCHzSSnCyPpDTTCc6QK+9p3ur0nv
9Ot2b7hsOlEQfjF2Y/SHpdN6aCf6WeiNWEo1BuJFHhOpINl9NyVWj84YIJgDkWR+vwCT8/2dgDYg
MSpXRVFEAg5lKbp9zIROO33zAdROg1kvaBWCD8BOjzZc4OtrbcagPNePx9OJ25+/AyuwvpfwrA+d
4D8Ln/LcKClPtTLqZmet16VsHk3uEJKj1EivMkCkObDK671hcThu7xLtJbTgN/riqudecz9Z9v8v
nTptqeXDqOYh/RWzAN43Nhcb3gokmM7HGkXTczH1UGbOUvljNta4FUudNlqQuFquINYDREX9ytZg
L5ma4Z7fnjnbfCuFOtI+zEXWLyGFlc3DhOLEJFt/BUrP52IeAD70EVL+UqnqhklayKkw5xgDiHbd
qdlJiYm6yMvXgg39KVbRr9XbRVFeLa7jmpESCBMxGQBJskQXXO+onX4DYPOrs6I3z0S4PiETeqy4
3aTykXATKDk3whz9sDUG62Z/Adv0zfP3+vp5Rf54wfFKk9N7+EZQx2JoHPLpEk1XiCEWshSr3X+F
eO8/FMUK0lSqM2E4e3c6ChAzi8eBQ+0Tw65SS//zJwZ6HzQ9pZtbNYpxlRlZKtR/7X4B2t3pPlhn
v3Pn+/tr0ebNGx8UQQQw3ooSPPm9Exd4PyFDiiRQZfEv+bZHX+GFOIEdvJUru3Iq3V95fzJHMNbh
AZg4k5hAXa8WtGi6ag+bdvMRlBZFfUriMcFHCIdkKwDakJzTXXzVdgWk+XawKY7Mksw5hyxwAovo
CD23AI3dLzzvVKKybYH22PfKyFbjqhP1oTTXeWct6MQDHmK6JLeiqCvPd4wgpwoRL6imjSvpLVsF
Blc42q9vBWyhCJk85C5V2wdV9PONnYtsbgVTh9uqgLcKYw76um1o4V6gLyRaL5maGSHAEgg8cNko
IEGP7jcy68UhauuWvWw0yaoc748H93lYYHKYMTSSOEWZODH0AABLcC8lCNVCGDOpB8Usr3OjmbaW
rpW6tIp2gy6q9uvznZvxTffyaN8kZ0rISWJ/EZ2kPkuj2brDYOMSTpRpwPy7w2/844Zo8xjQX5I4
5lJu7gGroOH3FZRgVBEIOmRUKA31allumkAB6CkwWMNzpr/KlWBPfwZGX9o97wTrBSM7458A7BIQ
cKEWPmVyqLSB1/MKSKKa7lIn9k6W0bitBYb6bo3Xc+UuCJsU//7eo2cIKgMsxkRJTUNgZS7jUtKI
3UXD7CnPsZVhwQ1Op/REwM9r7OY5VzB5J1YDBGwkvV3wfTNlU3y9MD19VeSMkNe6V8k656IykYL+
AhiD3V6aGEmW2GqcyqiPB8kW7F8YLGhOA2YHc98mbm30ztQXJZMl9s+fSOlhnUj0yD8sHTIdkBcx
IWMakv4iHVpUUcESwp0qQI0A4uecFCnRRE/6kxIZrQ/mlW47xieutOvRqOLGrAt7RFR5CDjfAFjx
+UV6NO3YJOixIk69O5xMKXEVRQAFIf1/EVqCJuvia6g3Qfr5XMhkxx6WLyGGhb5OeEvqJFShHiQu
ivtL1nOMTrLQUD02NGV0ZBGv3mrRUsvErF4BmKECQAXoOjv9/xu9yvq47dIm6jEYM4vWQjXGn0MQ
ZQtGb3bvbqRQe9drgpcoXIG9ixtx63Wiv8mFILCJVGvn5zsoPsYtU/ueJGgsfCHQWpQstWGzMqyx
hXJrtjaGf695h3dYx7syNgZ/v0Nb7P6PGa3YNRB9w4E4/vYtXg229qux/VVuNTbndHb2HXxKilE1
K/y7tc6hPVGePf/WmRzK/bdSxy2IvSDKOS5exAc6ATMBJ+u9t/Pzl5jndbVwPf9U75aIqx7akGCP
77aI8qZeEQmhDD6eC5PvQvYX8c6tsFKzgwSe+vSYc7jczxc6e/43Z0J5VhKrHOjIkv6itOGA12hf
WqRpy5WshtKCofy5Ig9XSAFgGwwMMu4ptbiSz+rUD8v+QqxuXdu8kx05k/kjn6fTzb7JVrYzp3Kf
L3D23t4IpRbYMr2MJtcMHo7pvE3kCaGRl0TcllUg6QERfD2O0Sr9XOich8M5/nup1DMiJVmlZgGW
ynfE6l2pxtSD/lC6HbHLDI8Xi/f0trOYdMlqzJ/nvwTT5RGu6SXJE2ClWak+8JhNMhBLZboFY/g/
XI9/i5ki3xvjVADRkTR13l9U7TiQY6ypRsuuQ0/nlS//o80CXeHOzKI7nH72QYMwkkWGuQfeXaNu
ZerxMdf4EBuyrp9qhlKLeh06fBGaMMYrqR+N2rMbtnHKzDeBmjVF7lhlH1r1WSgr5tNnvvl+IxLG
kMWlGHUulgLq898fR6k3VzJtFgu4Sqln+ZFTNS91dFFFc+hWqaU0hhrbxJTiTdSoeo3pLdo/LoDD
dtzIpzSdCbWsqxkcfZ756LxJyTZWrDovDSVf4iWb9vnxHABuBZYL5b4fS39z/IyQta1Ywmt44js/
uHLzITOJHjjPbxE/f9z/FkO5QE/2M/CSVTDCjC2Kb+gyQRh+rtNDJYGfPzKlWheAue5VM4GuSVAI
VQTgGfFHqrgsOfQMxvOEGy5uDT7kFu740h5Q3ixkxELl27q/tIidxTgwMs+WGPLS9EtppHnDiRkm
/73dlNr3YK1pObaBV4iJHYXbWNsXRfSRa0ctcjM/34zshzCeUnYd1a7XNGbEVGtG3RYa8x8sWgRZ
tQQoHSsr9ODEUA3qXiIDzItS9J9i2E5yxN7sc5nbtmmK+XHPdWBSWlrTbgVOMcWNplW1JkZBgTeZ
v6/ko8DWeoyJ3aEdknXKJwvC5nwFoKHo3MFbk3voYFMxGpHviYcb/OmT31WwYjtVbwrF6X4/X9Wc
IDy6pictIMGKSB2ox0idyufdcOmLwsTjWa+Z5orSkzuS8KCKS9b6MQ2JKTwq5kyg7CwCgElZhiFO
atFrheEyEsWJm2vXp3Y6tobarAVto+XcWgi/tayynq9yzhfdiqWcoM/VAlh0lOES8i9KtQ6L9zi2
n4uYU48bEfR40lHqUeNm5OHSVu9deyhLgL0DO0xEXY0vZbzkXefODcBJDjXzqWogUXeeCb0CjNTM
cKkDgGdjvLaUF75x1a5xg3KpnvMoTAZWF7Eyh2CZV2jEHppb+igIWKQH8P4v7Zb/FH4RXlfiBb/x
aMju5dBXTAW/X+hDDoNmVOXXqLznxBhOzw/q8TVzL4Qy5XWbSMkQ8Yj9Rb4weNFj1wwZ2AV1mHkv
Qwzme7EKkKYTr8S9udBibmDbSMAjtUdqX/2N6KcHnrq3Rsb0K50Z2xV558MvZnhNpY0yfA1DY+YB
Y0o+emLEyA3qP0H4V/Sm1rZMzV1eXPHE9OFpuqYziqVtedTf+++l9p50YSgp3QiLQ47D+FK7ldnK
OuFN2f/Hebp7SdQBpL7UVV0BSaWyCtRVLBVW7L+h8GawEWtn8gKuYia5BXlwEEhSK9BguicUi2KC
uNewsjjZCW3gVrlVtudeQDdD15wz1slUu6tYvQPhqIYudZE1fB/5Dc+p2VXTGlz2GWWfgdDpKZp0
goWC7KNtQqcqkl/oXMGcIe0ngL/xK12rqnJf8cOlGTjPUssC3DU5WknbOPr7XPNnSl+TtcAwtKk3
Bo3RlBkUCKdWCgjwLmIJF90bXG/7xFKGsyadRtnKi0MrB3rMnEtfMjAnRiIvOfOCNks5/I6kTRRE
f1L1S+FfxOxDbt5lwWAa3yb1goLMmIHbz6TbInwOg6UHT+QvrRjzNiePVq0U4VqT1PgYDHVoPt+W
HyTjvWeH/wP8HH2GLJwSzX9fwiulsSKCyg2dAAxoyEB48vv3b9H4fdy+vb19fHzs95/r6zQXDhWK
xPh6Ln/mWCAfeRxuuhcw6tN+3GhAHshyp3GjdAm2KaAystPbkl0Z6c53QqfeCCAaF06pM7ryirPI
QbZYB6n0ZB1dG/f5p8y8+lXMHZsK3TBZLGCf958Sar4qJ1oio3M+B7lTXVieb2UW81G5ixnfx1hA
FdCohTc4j+YXlNfvZXFBpIRlo8gXdh18YE6pi0LwHsOP3HIhszBTXIckNGGhA04R0atIOcuBFSIB
w85kIKvQM9qAQ+kdZcK/IuZNYcIVSAgWYdQz1TuIFLCBuNCI3+heA6VRujwHAhGsmbvyeDlgng8I
XY3B0EL9t72aGtP1i63DrJyqo+u6hru2LEePsHgMmlnwqzMPwvuvoS5+MHYZw5Jcvih6aJHWrK7g
JggvkWsYBdjWE2ST1ouNsY+G7U4oDcmDRnNa32ML8OB8NX4Nv4vEEt6E7bjPUK98rYErPvvn5wo8
k9m7F0qlA9gwwhM8KLDvIND9tTvYhwOoew6BwUyz1H5Pmw58mCroZFXuTez7GdRCnzxqOO6LdGz0
fzzmTOOmD0LLCV4pGob5UbpXZonsD30lowWhOe3scpuE9vaNtzXLGYGr5f6iHh5/D2slX3hCTGdK
W7VbwZRVCYDA4RgegkfO5A2y085l6xQx3v92Lbw/3/aZLBNWCfJUkEGAC4+lnxG91hQkZGvcsBRN
Cq127Ubdk4+9v/PelNCITsEmHl6fC32MSlErAlPVBDTC33Qjo9JHTBf2vnrJp4mP1jV3lsAqc/fm
TsQUNN1Y5izU+qzzPAWDH8S1hrsT2aHFGK3+9uYbogvSlAVftCiRuqkjGzdC4oOErAfVZ2dgNui+
3MRX7sSbxIaCutluqW32x/xRmiJqqIajAoYkCiph96uUuWJAYbzCKgGfbDeBoVmF8TswA3Nir8j1
1Cbotz+hWXRdONWuw4yjaQ9Sx9dZ+4TRdW5kgsxHckrwAUSgXIyAX5m+vsF/5Q6afTHD7G0wfaPb
SKtkx6xqNHp7RrAqLNCJMYvsAbOacbMgSvXltExDRimVaQKC/3IlhyU48wPHD271xEsHzCFowdHx
TEXLCmp5Nfj4lEttioaw8Y7MKbfBTIhGytGNfwXm6PrryuHeKrvU1Q1BVT/Qa6d2Yhyid+KxDywI
Abx9t+xXJ9nUcU4QaDQXIh82ETTeH2ektmGmJqEKXPqADp5f5Uqxxy1v6T4GwBre2/NbOJMaw1bc
iKPuCMSlyZhF6qWx2m2FWq2tWMgD6Zr1SdDlHjnBxPy0OOxrBrx+L5e6Kb5XBWIpYJkyelnrFdmH
AMO0emm9FavWafee9XyhM/Z0wo3gCYG3BBIYVGg0lqFaRUmvXjwnMgW33uBgbdYtFkKwJTGUAxPU
gkPWFGIQBrr9yn/RwDqXG8rH89U80KBNGny7HOp9mqh4JxRdp17eMzS+Bnb84q20k7+TtxNBQKYr
cJFIan4stv9NP0yrp6Ch7gKCBE1DLvFePWWE8iSRBvVSb4u1jEl/iVlaoqk4wzn+Ix2fL3NSPloY
+LWRvRABdFTo9m428goQiQfaRSisUNRhoVBE8zN9XCSLmYlmJybvf0mi9tOvhYCMfqRdNExHNKTA
NzCJXTDj5ixbHWfwCyHdZMIeFyaDcEiYSMtVSvsrsGzVY5ppl2wbneUzb47/0c79S8DDdCAycIM3
CZB3jMvZzMnfsra4oOxz7w1JxEMDuB1JgxGh7Kjs+5rSyoUGkBv7Waz5r/I7OmUWf1rspJw7H0QJ
QGAoKh55NGdtk3pio9QdRkVjwu0p+qPUOrLkid4F+vipLGzerHG6lUblOOpYbkPJazSk53SO1flC
J5jvCv6CjbJnY6P8hfn1fKovvfBnHN8UCv1rkZQnjxpG9XgOYrVDfYjO4hf3t1milZ8zULcyKOeq
kVzhwrjVENAGrd59Snv1UH4Tu17ihZhTcYxe/oFdo1Gfhh1woYe+xDQDM2RcYRBMd13xx8HECNRq
y1kA6CXX57ZiJlEEVB7q3uDKAgES3uL3lilh24xRawhk1yAjByxwdKVNA/8ZoCoMUDDo1lNgAARQ
keZGs+l+L3XMzD1U776A2tusrv1+AE8kWBqI7r/oihXYwu/KkVdve95MMbYpuUZO8Y9tCXAQU/EM
mBKwlNCdcoNaptyogJtPYUfb41dFya3Hb6bu7Ocb/Hig2jTeFnurgrgLNZv7/S3loqqaHHSErJav
EYf+KUZfcdMM6Lac79mFUHr6tTsLCb4LjUMWAy8EDlpEhUGDEMshm8f8JWFghOOuzEziSaXFC41g
PF+Y+HAnkIaXYcgEPPQRRdPFKIzNbaJhFKQLM+65Ys3mGzVa5ZquYFCvx7x53lcYulq0YwEz8c9j
f5TA4cxfEaUZiuD0X6z/2biKd84TY7xyqGDjz7/lJyGupp670mCLl9DfDH2oN57t+WZTmTUmfgA/
XlZWkurNW5zodWvJBQLzFDWwax9vBH8BofPgTLFKuFDElRNvx4PPEZuyTrPpRZkFqmcV1YB5IArS
iFHeMFYSRoUb8LlvFc3gLWjOnGRwVAA2hyaJidDuXnNEqRckD1w6FzR6cA7fx6DOEfh8VfXYZJCJ
pI5SxdmLpA1Lhf65o5Um2BvCPg3kxDQUs2PKwo+QFQP8BjgJTmc8T2fjtZRdBZAi79LAbsjaB6Y5
2o3+OlIPmRYbBeiZO4Pl3IAxxkCXfmvDZhztqtR9+cg1gSHnv3jfjVVLaENw8TPkNfkOi11aewbS
zk3y4adGK+lNbKgb/j1bS+ILq44TM63X2aW6FfBfz3X4MY7/0WAwrWEmuyiByut+j2UxlBBSIB0X
sfwR76cSAMUEo9uK3Hfzqh7MEkS9ZlwKIAqRqpc6kVkzHoqzL6eNyXOeakiaZ3Zp9p1OKxR9Qoxa
SBV0vwupoBeaJOotBnevnn/3IwBkwtppQKYhnp2wzVQ8KQR8J4++mlxBbpusNJ5L9zwjr4IkKTAn
uzHaHkTxgtfbWo67hpA4t6U0qha27zGSAXpVAtEqHoNTJpk2bi0RqjwqR++SRynRa468RLiyYtnp
mBurFzjJWK6PgfK6yGjzmHyBaBUvdwxZFsHtQ8eCoicLBVuy/jUljteBvrrj7JZ1utoMr129rmpd
8v6K/ELd4hGkPInFmjlwjAHVSjM3yzERWDSS+teo0VSLZVAu6jwWPL+kDZwqBMVK0VaVO4K6fs0H
TGvLgaI30ZibqhB4ltYV9VI4+fC2ENGtDGQ2eKR5Edl0SofFts5COar8axmLyLRFlYG5k5IhKZpk
lwIZ7AaQQjOuC9XRfHY0oqjKbNDFRit1wFCM55r5mCTA12jQSfgeUFth/Mb9jfIjNswbwH+u3FkN
jDTeDd9shal2BkucCO8skHF2VhZagnfgRKvybUBziFjobHpIyB9+ywuGmLtpZCXookN17GtoHSla
E8lSuI0kmJr2qlx90VCYpX2cwtN734kvx8RqTDhAfgN5jvsvTyWp9UnaQaNePVkPfLx3hW360ij7
QtT0qn4n3d9hE41OKi8Rgv/QyzzIxusTFSr8G3Dae9mD0PGtP+b+lVf3MB6e6Z8GBtA4PcjXDfoH
WjcWj7Vks54JerTP5IU9da+iNfSmFG04A3wbvC4cpUuqmh2YBZiJqp1bMjqPDh8bdPORtENqCkkJ
CuJfe9iVA1M5vWAJytrfSagb1gfOEjfp2/gu+K7ywsDqlyY456SFY/opDFFbBag8buEEYp3wG/db
JWSYZNpIqn+tutgiL0PxmhVW7zseMWTvb81s29wpmo8ME0AEcRsMf0rWlDlHAS6ol3Quc5BjAPVC
tC3wHGFzK2lNkXHGYS1F+ySxIu9IQDNRWkzsNprOJZb0InyhQuqdtVMdrcoqBubNiJi/ovyCXmK9
4XbNeqw/FE3vfcMPV+E5HhqdzdZoz124XfKMjt4tnrL7IpO2YhqK/lXeVbI9MIVe9afQ32ktyK3D
6K0o9MxN47eONHDaeh5+ZMeIuLFkjsHWr21ZeuN7c/iS/ZXPnEQgw8laAZsSLLZWHWQP/VblCdZG
z/qrz1toYSpEI+yOimwLoq788sSV0l6TeFVkB6AMA5i7YSuDKm/cZfkmAa401FtmhZkGOQrH5DUr
zVyxin4DvlTlJX/3i4WAd8aDo9AkAxePEA25FYmOeNGf5rOM7F/r2JYLA9j4wl+BdbI1AdZKdD50
1NoYdqR2uNjqwFRiZGbir2XVkIedWC18zpxbuvucKai7SZ4nmUb8rvL867BLRT1W7Co2OxTRA1Yn
wWsNhkbREtnYVPlyQfTM7byTTJmvJuH7MRUZ/4pxR2mKfsMyN7RK0SXZrjK9zEAnmGQLMh+f/IiN
Ef3D2KO1Y+Jevl9u44+CWJZ+cK3ZPQPPE439LvBVvcqBp8DEeCG34mrQQYa25hA0tyquYzCsNHWJ
iPkRpIcvEX7w2/yUX6PHmKZRzhdiIwRXokqdzqOKsZcavneKVuGMbqiybaUk6oVw3dGv2XqTaX5v
knTodTng+HciN5oxsEls8gVHvnLGW4J6z34h+gXBF82zaCVRKNXovEAJ0yoIr40nuGUYmZpSGoCy
V4qTV3bQtFbFrLKoNQNyipjXpNxqpR0rgCv/fu6jH+stKHZPTblTNwXgWzJlyOVcFAYZDXlX2YkB
aeLeFHvYwVjFosF7K15ykTH8iA/ovLo+l/wIEJokaxAODwsIo0TFKi2wGHylBclVLvaZZpf+RpFd
EmPuxlWQ/0TKDkxCHtot2H0tW5U6DcRg33P+0ufEDDLOQDwDoOl7ByLvIfEMNQ/XEJXpTG0I0leg
On4bLDwAH9JL1CeL9yrOiYnIIO6Kr7ycCtceZsiOuqoCiifhrbSMMkPsSbDga6cToJwc6nyIRNCu
iSQunZ1gMmB8Q7ZMriUgEduKLNzbSdWe/TzlRkK+K4FTx89zw14ZXrsvRVjn+1Y1lhL7M/EyshDo
1wEYaWIgo3vNlDL1iIDh7tchGdd+tBOHNVcqO6/ZFtdiFK2OfOSD2xqILUxG9C7P9W3mgYK3M8AP
mDo55fZVKq5KMbG08QIvuJbc1FUYYRT3oCed3SY7UMXraemwS70rj/pyL5K6XMmgMh7XasF1DHIj
5hs9ETg0YH2ALOsvgyTT8xVOC7g/SUDOQfAoKiya1DBn4l470VbbozqthFch6BIzaMZKZwlrMJ0S
G88l/RzVgyi89H6YGpAqpPaSFJXfc0oUXUm2GeQXvx2NXkSvGf8XGR3ps22tJMMgGTDGdltZPWi1
Pe56uJ2m0jN+Ey9VcB/zhkjdCSwSvzD34LClx4kqdR5FPJNE15rZdb1Bct5ImZP04tnMqOfZKj2o
KEkOenUUrpp8LNGanSPN1+tKtrA1j3Wl6VPAZjvBRXEY9HM8Z/u0JHkdXUvxK88vbflSMUchlYwh
sPxQl7161URXqTcF1IrFtachOotdvuF1nljPj2lO/SaDAfwlaj9wNvcKEZOi7zi2A0wKoxaNVmvA
VS9ENXC5ZHQjpUhMBAlL75c5oRhVBy7hCSYv0ES7UlwFoN0O42sSqKorthW76poPrm43QCGNeOJF
2kIkPJMBAWhsAkIAyM1iqdQ1GwovxJgX7Ooo/hGH1aCAsTHFe0Os9PTcIxivQotrLHUJFjx34SQJ
AxJQDJ2yY1SYxXdNHuERHl0VuR13XLKL4xS9LnU5Ltiuya/Q103hppAGIRb+pBYoNB07KGoQI8ER
6KwQwngtOJk548zfipiO9SZY9WCbmVSK4mtQcTqnYt4pWIC7L/BxM69s9jEIOmaSVvE2QmP5Atxx
TmNuRVPBkOwLGsKhIr6quaTslaxnjCjhAEnKFTx3QVViJFGaOv/8bmA609S7BCJcuIP79Y5BwI2s
VsXXeojQMHvxhMIMBN+I+hz3MV1S0Ucvi5Q/WnRQ+AVO6IF4wSNtHIwEa0S7KmcT9BzoNYZcrEdu
PDFhyehNo8Smj1jV5ZocyLAIrboY5RKaNVOiX1odMysGxt5uKvlLiQZh04RMCMJwnl/ShMnhPygb
yk1IdKODCo3h9ztTo/0/T0cOx5FuGglpV7Tq6aqwr4gujGu0prKVEy8xcc3qH7YIDA3T8A2k0+6l
skQaBHGQ4quWVqY/VK5WnJnRSLMLct1CaTd4offqpmJN9Pyy/lIUNF1VetHooZtqoxoL/nz+XnzN
enw+8jnGwpA23DFERQu1miTHSAyusReyh2wkoyOpXmoMeffxj3UR+QvU3YDQBC3HT4x+c/ckwY/z
Pq+TaxPG6LbdCJLZFZaIoRH5r+eSHlvHoYK3oihLwvSZ5sVClVz5HXouV+9KYtee9da8h4YIxEpi
owlznceGAvr39BDF+uD6B3mxGj2JobYbOGMYM3AvTfMKqNvXeun/I+27elsHmmR/EQHm8DpDUlmy
LNGW/UI4MufMX79FX2CPRPGKu9/i4MCAH9yc1NPTXV0l9IEXRhbS04We8Bzp+oCEyv/+ArwxM6z6
1cRmahJGfhNEVtT76FJei73u8pseGkhzuc6JdxQwzP9GNA5u+cxx2UqFKeHEL3rwOr+qb1DaUHVG
gcwHUmCe2YLb5dSfZlZ02Jl3U4moB43cCvgA/pIiV2N0Bcavcy+NLMDNDCTcPzqr2Pnmj3+ATLav
qwCXNHrxJG8c5D42uD/mgq+Jywlg6X8fMDo6Uid7wBDGkZWzMeSHZS00nKCLzcfjnMimYIKvzIyC
GUdMgNxPkwgyJrL9VDV6RlLeUGOSqibDL4szn6/leDljdeJuurE6coayWuSSqGFwyuE7/wJp+qIK
dPHSUmSCVzkV1tToPo+PjU7cFbAJ9UkOqHyogo5ssg7vgMOgjCwmwIuyzZxPXBrxwq4GGbfaYxZV
w7dUjJM5QOlfoDTeS9jFwEKywEHicX57XlDBcVAoqkIrrDL34JdtyuEqdsSKsnKQpYRlSyQTm6oL
eFqBByo5D3m4F4cNupK0YZJL2zRJyoSCtzt6cR2//g4Yrai/a7dlGmSeHKFcOVKYgkCurhgQZGhq
7qKrJANHtJai24H6gtv61I85OTYdqXeqhZcXqUxdLZG+WzF0BbMNEnAouhEIaLiwdT+F1nM8vWr9
PNjVRdjGNIllXBeiVMaN/nhtJs85cFQDMfQgOzdGwfFJLUlZmoUW0gwlU+tqQTgH3An2UdFos5VQ
zVYp5CxDt6Fo/kXb6+MPuJMvwdNOuP6A0XsdYKLYD0FFYnX+spJY4EsrTyZRsC4cIgg0gIj8l8qb
rQkK/hR1E9MtiLRhKrDZlL85c3FfMNdh+QyK0EjCrEenTN6hFPMffCZw0BIqkngFgBLpdis16Irt
Ur8PrZ798T7Ypb9lXJF4fG56lV43ppyTWiV4QdHMqWguXRh7HwGmXVMtD2mLyD1Y2baBGiY2RR6s
6naVQykGki0KRM/OM187dcxF1NYBAAaUE8+226+tkD1n+pYLraRbZvKmyqAzBinzBmUDoHmFn6rx
jBKJ/9rnSB1cOsiW2muPb/FxREZ1M1upwovWUblBq9tr5z93wD5Eep4xpJmryE+5Bzyw8MrHY394
191+K+PmXtP5Wmih5F/rTiWnehZ1NtEw5QZqrTIJwyhZ5jkzx68z8d4ZYIQAsQzdOiDSu7Uc5omd
BbKIWZJZZ1m0AvjChK7fS1GWztzcUwECqpIKiskgcr+TDUqVzJHy3oO3FzgR7EdVZ/ha8oIa0JoN
srlayuTlgoiXB9wP+SEw19yOjEHw6VUgebHYCD1QnGb6FSkLapdnuQNVoOG9Br3euXN32h0mD2f5
2uzo6rRV17P9rIqsTCZy9qRIu4rdqCYOKBNs0nbRzXFq30O8BovDxQJUmQyE+GgJWykrONftI6ur
kaAA7IjYxScPJHtBKv4VlRL1yUWo5BtMp9cFVUwW1ywQ/5q/4vtfrlvb4sxDbCLyxhehlC4rwNWg
fH079WzGMV7FMAicXK1eNx1wDFwpnXimkHZgI3U3XJI5lGUij1ZAJ8+8PadyBxBJBQWOjFwWshaj
qkWg2G4g8VCJZIqMyP5F6VD6E5eMshaERdyWi9A55mpheOWcIx8GNr5sYRQiPIMoEcS/bwcuchEg
RjUsNxJps2PBxrrWA0HgG0Ed0ZxNaCG/1uUWjf7EiUxJhuLi8FBMDfTg9xyqfK4Zaocs3rfeixrq
rE2V/zW7BAQjsF2GVA6eZsg+3H4j05WSz0VcbJV2SBlh5RQ1CDN22hz4ZqJ4BEN4jmtD7lIGguTW
UJZVspoGQmyF2/zErKCcSgcWS/CRPn/lhC/oY4c/lTC8sTfadU0f1yVE+2ILJJauKf4OHR3PP/3+
KdjK5DUlArUK/39we0+c+Bu7o4sG0gKF2vt8bNVfeCQE4iZ2P2JlISUp+DS8hZirxJZ2IPBi21PB
bGx8TqqHgdGir6jaJKmRzMmPTZy/my8aPPHV+4HpRdnGmzS2UEEfWggggs5G2PUt4dyfop1lEpm0
BxwbK0GGahCiurXXdaGnFCnsdS16K5cDSeYKFJSnFmsO2D1lCU0hyO0To84oXTZE/442dkFeHu+A
eyrMYWtffcfo+EU1+pFdDTtgA44SEM4LqBaTAhqNaIys3haFvo2Bd4Xih3VqPo/HudzsVJ74xv7o
Gi/iWsi4bJh3Aqyr7dJ8iydN4oOEOLExfBDSmp5+dD4fj3uqDHJtd0xL5HUVKCg8jLuinUTQgY8X
OA1tw+0XUMt8bGwirLqxNb5WxcYLVRdjVJVNzQXEL5/s7qV1fmZRM1P5oxtTo6s0UgMx6QQMSzhA
RU9DmgZtw/WmaPDuJbm4998b4Bd39ly6e9pz/dtH46qL5DgIKlyc6I5bJpB4Tii7Y1/Yfh38ALbT
BzoDTpbEyE68PJPMmYiRboY88mHYPk0T9phdVjjKHHB2vtm2lJ8Njid91pDnBm8jUBVjqo28kRlR
dgD4lJjNAIiUzIhDJwQPVn4G+nXKUPgJzPyDf2UlvBRVU/P3SF5GqCBq+Rzobtgyo1sTg/73MSN3
FVdc6LYc1tlPd7VrtHjXMDRgTPTIhwD1bCKdmUuaTe/ifyZHHmt4EYN5BvMsSFvON8suIOIFoGNu
lmdkIrS/GdzIJ/F8n/tajL1kxjp6HkEDeqC9vXx8KKeKd6CORLlkoFkHzmw0hQ0bplyQirH1YibE
P7h6sfNaUkaEQpEeMnugOG2WJ9oAIDVz7U4gdOB0r0yPplJjFMcJlcHp6mb1g5IcWkpjsydqvYqX
cU/pb7hLPpsUNMBBQfXHA5++9K+sj6ZXrpomiEsMPP8qjBRyoxIu1TMVXlh9rVVGbh4bckQWXp9j
Pp12EijgAySK1A568W8vPU9gXAgf4jkTgu8YiWwh0WVQjvug0/eeVfWlAOliGaJragUvlYc5YKIz
B2cCbqHiyQhyA0BkUX0fY+UUMWy6mM0jq62Jry6AxCmLnWMA2IXjS7ufKDA7X2eDRS+utEWwyw95
Bupb0ZTVVbzlfvrIQJat3PjeMp7rUpvyZKAmQNIJjhQVh9G2aHyn5puAjSyNK9FCmiB/kXUxTPsp
aEDKOfTixDtWBNUtTrQImjZ2jHnpck7MZE1CWrjtln0UxgTApSM62BePN9yfaMHYWWHW4a9gCxjb
0UkTOmSqarmMLRkNjJ91ShLmKXKIhtrkC/dmZ4T9KdKWFg1J03Wwyl0TqPPeo+VX2y7YVFd8HTdz
H+mhuHZQGeLXwSu/FZ8z/glcezac/a8TGbhj3Ob4+NMn79PrTx8tid0IQVm5Fa5uWQdJFc0aKieA
S+zYHK0/jL+KM5Ism8OcfvI9GQjiMnXYDAoKA/AVo1vNCzrFdhT4QFumylbjCApAulfrTwkVqQQC
0EVJkNLKvr1FYdk+6WqDB8CbfoUFKbaeuKqkmWWcejTffNIoaEcM67p1i08qTb0zALX9MVfy0yJG
t+1X+isu0Z4amVAoXVSUf368DsIw3LstdDUdoy0E+QDgbLke991KPgYfF/H34D0rG3kVbT2ab8Bu
WBq/tNDpOgL9qrTac9Q5UIHi9yavezNeZOq5LMJ/aYOcLpok/rKTV68FFkxRZZdFiSW6XZCtfKUC
3V9pC9GlBi/eS+kNTTGC12U5tXkvPlV9xL50pRpdEkELnZn7ZMpvgFlCAku4BGzP38JdfU0HhIGE
91RiVaUL0fUiiWkgRl9FyUqnOmdb8ngxhj0/WgtU+lEkhHwv/o8JrLVW8SupUBJLERRxpXoc3gfI
X+gKo0lUyNSIhHk4lx+555MHlge89YOINkBT8EK3dwffcQGXVmVi8aEuSySHWoCs58lSeM7Rwrng
umdRz3a5vBG4pZKSIEdsps5M9NRrBSJvwMQDrwj+s3EfsdC5HS+lVWIxS5nb8TlpQB6zzdDN34GB
mVY6uypEI1YNvjL7lKRfysxTYmrnwYnyCgDxqHUBl387DaLr8IorZYn1+RmAniF6T84lzUzv8/Ea
T0AzVdjRoBOAzIdydzmkMS/0rIuRAhNHMNCiP2duRkrspgypaDEjkYz2FokGDpIxuUP73pBeAq2i
meTNTfvETQXeLqTPwcukSNzdoGWlRvklxtqDkTlZW+sTo6+BZCcIUr5fZtogp3w+WESAoAHxkazg
dryd4rx2QScidQmepAhMEAJs8ojIMZX2mQ1NFiVGrE3mgrKJ1wUartC0g0gUzZfj1wUyYAxXsWxi
NWwKDbasUwhfceIyleyOMEncEaUWHANoonOjOfair2dhelOxEQ4XFhuhhwod6NFlV3OZb+Pk4xts
m31FOYn5jltAm/SYt1FI4vLE1QgCqAb9jX3zVdZQ0tRt6BPwuh1ImrvI7DoIdEA8YqC52tDpwU9X
Vf5WEzyAvmPIjF0qtncvSgvtbcq6RVMQEZIDuDiUhNs6TchqROMb98VOeeklj4u6MCOFES2hjlPV
eLzHpy40QCwG3SOeA/h2zEIZQnwjt7U0tRKX+rLBpZjjXk/QzZDGlMk++Td8DrPmQYHw1ECPveKo
/NlcMlMGzhYQah8kXeD/fPxVU0EyGqnwPahrIBYURxmRAbOeQy/HsTQxXSgGJMBBfraXlUXr0nLt
rBq9UWww2xu9MJMF/ks63Xp2iB+grRIROrjrUXO43flZ5Yhq0MaepV/eOyNe7Xq9XIExCXxomAhy
GPTZB3VwV1dBFvFFCD1Br+lI1zZp9O12INKqQRXzhoQVVPeOEKE5nWJ6SsH/H0PEar1e09Pco+L+
8sOpGeSUUJHBt48vP3A+R5mg2faZy97ixkFX0ipwn9x2Jvq5v/RuzQi3U+PaiaSiPmafK1YynHBf
ACsLflMa9RshmlN/m8jK3VobuSAnyXD7BLDmNHpH05UCHp3iN93udjso1dDVzxcqa+26pWTb/wZP
0gyEduJk3NofhXocssINO9jX5UXpkZ35OSSikaIUn55eWaQDZURVaImhFalmnP29r781PYr0VD5Q
lWAwrdimmP5ywSGQ5Bkb99HkrY3RPnec1IngVuwzYPdZhf7QOerCiesTFtAwjBL1UDOQRgvINK0N
4cuEOUcQa/pBMrNe79FQ9L2DiJukz1Uk7xMmgzWEx0NFHB0MozljM9mphbxizmCEIG25Am8o6Zi9
kn2W8msjzUS/kys09DLirhp6bkchiM3nYs90NaxJIGQoFpHyInTJnBu8z3Bp7NBCP/Sw4OeYNq7r
G6DUYoYBN39gRAt1q5I1NKyAKpixNOVAMC+ipAxsBHht3Z5sOWtUpWht5tyivNSCAK8QSFHsMnTW
P/bsUy7k2tBo3oQCMqheCkOgRccDTiC1yBKhBRcf+xWGsxnZOXMjj1UUlVjYucYMMjDBcwOlKwYn
GI/sL46Cy5Gu5c3Ma3nqWCEuBWQGQRPgi6OZzIVMCHsRAww1cBAwaHjH4/3xHE7sPUSB3FC0gEoC
anK3i5WGRVnxXuRYoZy/5l6+zdDOQFwvMh7bmThRaJgCmhnDwbvjr1J+9aRSFb/x6x4dxHGRrHmH
O9hScNFi71MAL2sW1SYYf2eO1UT4NTRp/bM5WrBWbF1XUNFMujNBS+nrDsEPKDH/rMhiRXDZQhvN
3od42J5mQt6/5pnRxX9jeuSuuBxl1bKB6cuFpS+y8dLQDjR6EtFNc6UZ+ITP8+D/kXTIHRJvRF0m
lU7LBVKFxXKT6vrvTHp2YvfefNGwEa4WQGEEzZfKzLE8T1vKvW3UErvNWk6P8pIWxVwX+6Q5OJnh
aQUs5hj54HMpGHMix7ECZPJ5w6skKqvLoNwAajfjBqYuV1CRcACvAMKEyvdoaDxkl8tWRLtutc5U
WjiYUIHEKmlX/qF8inXJpoVNyhAXrINqHATobDCWih9NlpPkDTXAx1t9AvUBPOHV94xuD+D0uSxj
eMfSK4O77HyR+qawa39BjuBQeybGHKLX8U67NjYsxNW6tk4uBXWhoVe5X2TP9ZblNh8SsknSrktn
opgJkBoGxqPLSUKT9iB4eWuLaUs2yoLQHWqbu55wnNF9f29eQiSovpulMAd+nYrabuyNEuu+7Uo1
68Fe46/qcsMpVrBxaxPd65DD8uwlkgReD4h7qAO/pwvipvYOHHuJtBVfbhqDBYqNWSuxoUiM3sbb
wFZm4p6/V+Td7F/NyOht0blhb4OO3LVAV5gRzUTlAww0BOHlt7Ome+6d9/WSlMbP+XAwn7fMItzT
01G/7DbLk/jpHSAOSpe28a3og0TjMnt9vBWnj8a/7xuz58eCkvaQo3YtHjTT6A14LdATCk1qmfrK
2pdWyRqKU0hHrHg9PHbyLjujTaP9KJ+ZmHbopnafHn/QRNbpZgtJo/sGCRLPawosqaTuSvuNYyAE
qS0FO9WbUrOkxEwK0ghIQLG5ngN8mOqCrmg/ubpTa4eE9mxT78QdC1gIsvZ4qKPHcsxiznZym8Vs
5EJGU12DLWLRv/JPHmUvDXihbBuauezMiZ26Cq8tjq6lLua1qHQT11LyJdrJu8IM9bh7R34e5Hb/
yXSjGiEMROgKcpq3J7ZCmreWOkx3JppCRPlIF0/53gXiUTOafUhiXXEPaH5Q/EVvgJcw7Kl2nvmG
IQy7OyPQMAUif8D7/GXmrzxU1cl5pCUVlrxc9DJYD1hh7TsfjUMzHkne2F+hyr7gbYWEbEGlubrk
RIbvD94NVTLEN7iKRl5LquU6DmPY7xYSyX4TwLFIAjQepYE5c+9PekhMNhI+aFIbNNBu57vuXQfb
qXOtiIlMp3gJeiOyXUBfjry38WURtz31BHBUvQH27DA6q4BE5WVmwqdiuuuPGMXFfaqxbhv1rlUp
JzB7aOqS87dqS9RE746Be+y6QucSTxdRmlvxeOLL6Ft9/A0TFVkQFg/sNTKui0Ex6XYigrTnwr7E
N6AeakahzpXkTaDxPt5blhWZAVh33YH1fU7EcHoFhnQyGvYANx+3NbeFpIKtQYbHo9BkQqcCQ+3l
ojaMD4l+J59zqrOTdxSCnP+2N1pxD8T/WSvBXrXW221+jp8Co9wqy2Qn6+5HvhT2/ZpZ7MGPkNIQ
lOjVpwO+8rklnzpj6DGCpAHeq2gFG53z3MkrPgoLz2LqU8jq3lHJDS4hvLNWtH0UbJ1vZi3MYcYn
o9xrq6Pbz3Mlv81rWHUFal7ed+7XoFuJ/pDhHrzgZR6vOqqALVf2jCdAUUkH7QO6t/Yq2v9zYp26
182cSNeUdwXgWpJEBJ2DnOztxtPSoNQioC8tL1245TmvNjH/pggbt03msF4Tie2BCA/pfOhSgiZr
3B4cQJipDwUW6b3G8CD13u08AioQuoeGi0S5/+TuhGMBK/KA7byTCtXyKMuFgPGspHIMSfxyFCLw
RgpQu6aZlfwEaKdXGEzyW2Y/2TbydRdyF7JI0YIeanOP74lXPmZXQq4Xfdp46Y/mGbWwLPMcNKlq
5UIOlxx7bEDgK81cYINvHt0dwMshEwMDnAR+vNvVbCEwIISd4Ft1uWYEWoL41ejcJ7X/fuyvhr8z
sgPMCjopgZuGhuy4os6LwACXEhNaQZXqLfgAkfARq5W3y4Wlx6MDQvT1xxYn5g8k15DHAGEw8ILs
2G9wkAQJWsDteXoo1505pzsztTlvDIw8cF74nR1XMJDs+02s8z8gz8kJ4j2i6dp5nmRzekADcxn0
NpBsHy1VFiMEKEXYE9HPULyi5Tbu19B3eTxtf+zz45UapIXh20FThA6w2x3BRVHOF5kfWS+FAZRY
qSvEB+Vxvc0It8WbuifPNaDlTzGUCOLYKF+ggL4+LR9/xWDk0UeMXpwuUE5OXeEjQAdjiH0LRbrP
xxYmZnMgHMLGQGw6NObcDrPhK4VrCjT2ci0u7n7leaDUzY7OzC6cGMhAcIdYBfQZUFEYPuMqNstj
O0y7BAPJ6+hFYUvV5PJ8ruliKgK7sTIaTK1xoiuWA0xJO9T1WtjaHgRdo0vI7brkIvQL4IFJMReL
3VcA0dN0NbbRnVjlYu72qYvmCxooEN/+LfqjD04Y58wVeA+tZpvdJ5wIIlwIKCPtgTzEOPTIE0+D
PiR6NYG8ryDD4QfPXfuWQ/IWFB2pe5x7j9/tEThEGEIby0DUCMb828WrFT7MEjmJLa/zoTkUggvE
WaDRxqNhwM9slDtHPLI1WkIRXLYtxJFjiysU3a81sE2ZUVEvPLvVK/br8ea/25UwhiB6SEtq6NzQ
Rq4kiZWuUDyAhGo4K6f+rPPi+7GF+6LgYGJAP6BJH7n+caky5UK/5rgaYEWgK1zUhOrLhbOpL5nO
E7/ZMHOb8S4mB8wBxws4CzAvA6M+WishzXwvCMUUNXA4rFWtMwCFAxIuE2XR00ZHMPx4hPdP/5HF
0YqhGC+3ASOkFjp+Np8O8RY19eiPb9ak7wx6rMj3kgZf+iwCfWL1hqQfLjXwpgzMmbfbMvFsL/Ad
L7PwutHftY3NgBGcOLz+US40X/+eqzfcHTsMFIgKFYllIOLw2Li153iJrNptk1niIkGxG9TOkkvR
9p3+tDMZ5bvYcmRp9HL3Iw1pRgWWKu87lPVTxZJTN8f+MTecYXqvXLLkM3xcD0YiInY0FpeyRizV
1o+P98ecmfEVJjMBn9scKJIMqKk6PhLRmhGAVf1NOnue+djYfTAyzBya7lBkUOGw/m71q0EhTpQC
HI8M219+V9/N6F0r9tXqo16coPxVG/+BuYGMnoWIiAj62tHgZIg3linAlxbArwrZeB9ZYhai/goa
r5OjyyCIn4lT7/NaGCAswZ/wCCThWG5XjbXFtPCcJrdQXesIeOnS0GRB8XlQkLVCt6x4hvJbois2
OKhPJfMc/vRzEeV93nn0DaOdU3tRjydgmVvgYKicHVRi04iULqUpgAKtpD+e5CmPdj3i0RynilLb
mdbmVm46y3ATzq3hlBu5/vsjj8kWriokcpFbmbfCuSb6zlQzwhZvbaAvhSflnM9t0iHkvonqRvM3
8phSEQR84lS5FWs7SV7UF4bH7vGjY2avtQLYWTKXCpzdNqMYxVdSKSgFbBsh2XGM3kfAoL6ifzIy
/a+UJ2J9SKKKRBDUjIEOJBwTUOENUBlp9sjcRUsYPBDFaMRA0gaR9ejOLZsAMEQmKizOeY5aPQQD
ggK6epuWzdJvjr0xV2O/h83jFmQHagkgs3H2/zI5Vz4BMXwHYhK7sNr8App13gpfJaQkowGr7u9V
ouziTdOQfq2aAhJFj3fvRDyDDln4IzBpiWgRHZ0Vlq0FP9S0wkqriw+2EF2uT1FKVHHGzsSVIbOg
DIVWHSKaOz4gIP4ilUui0vL9515Yglc432Ejga2znanO3LMsYD7xmkRdZpB/Ucf3LnIiWcUgd26x
BvjQzE/gjBTTWXvWeedDU4d8rHlkXygYaUm8cA4xpcbzKf/ZXDKiB6SZGfhU/IHPQS6KBagSHn90
fvus0yS7kUuQPlA3Mhkzyox4622U9hcruwxJtei1TVCupH7JQyoQ+XZGF/fqb3jJgxlncp+O/Jub
fx8zOtpO7/l1k6slLlVwR2w+G6MG1pX0Jki8CCoeBOqcINM2FILGLn0zl7qZ8GVQY8QeQKCJhld2
FKJwRSrXTNpVVi4z0BfQBDAQgZZibpTDJTNyYDLgjngVD3BDBHi3l1DeRIJdMYOZPifckuHB8Lny
FlpNisjwweG8hLKIohCnN8RmkQFRDQ4H9I3UH2rz6oKQSdxUoMp23x6ftXvqaXA1oMmLH9RAh5+j
qwKPeb9SIr4FRSKRn23G6BZ1bghfga4sQzSzOQtwOHQpbbJtz+tNYnDCIQR1IrtUYr0JNkCEV4uO
09Pi2wZPkwGubD8x7P474PuZi/yPyvx2Dm+/dTSHURgkAeewrVWggxfntNTfUTUYkAM9mjg94xxv
0r1ETyFFJPH9eKLuSThGEzXapsgyemqS9S2erO8h3XUGcpbglNY/h+TpeaeR91ePvH1IC45adP/6
MWP/Ho4N++gZR1YPhXQ8v0ZJKUYT21jNpBZhWhOSAJprEeCHQY4GWsd0dAkKnzb+zZgdpnQ85ddW
R6cjErRSFSWttcp230mIz0JwN2nLCJ2dj+dXuD+Ht+MbRWm81IuiV2B8ZkTMg/7eUTCfGT36xUrA
Lwy6RZb6k0cGO1poNCfgQUfj8IbCW5O5PPV9Q8porodvvbr+QP7Tyhlnt+CCj7fCqwhG9n75HMKU
C3+U0RIbzvlGS7x+RNlAN2Z5U+9v/NvJGJ1KqIgK0DTCBzjZNwe2YgjpidugEsFs/Bb46QD8DJ25
W3/yfKHxH44QAHRwpg5fdTVsxnMSnuUYDJtwX6Z7enpfMV/lyjdlkn58CArQsPbB3gskXICBlwE+
7fEeuEcFDfMOxiekIwdRg/EelxxP43vV6SyY70Kyg2TsOVg75PlH/F48r8LTAg2DEuU/xf338pfm
dK4of9++NXwBoEmgpRiYbMZkGQwIRUU7ijrrZXM57LzNp2Bm+wNKVR55TjeLxWJvnDqyXn8Uq721
DiGQBNDvcU5BdVjeu1N39RWj5efCkk9sPsQ88LTOX8H6QpLKmzlxUwcOywmqh0EnGLjw29UG9CBV
wLPUWV5v2IVihJxmPF7P+wBrqKX/szA60nlhJ7KbZ2Ani0CSA+ExQcDBDRYOp+gS1A3kbk6STrqP
HW9Njk4u1/mtBv7IDpRhL7sdigUJ2XTHy2X37tLDOdudccXrYJJ+bsmqJyt75ZCzsFlFdEGIYVgJ
Ryx3jduOaE/Lk0/WRrxHh6z1G9Nv/fHkTHlWQUCjB/oy0SM6zhCKzFCgjXDYGpBeN9LR799T0fAi
dWaZJ+2A4RBvB8BloYB+u8y+3fd+NJypFLnwIfWpIrhiZQAoyt/HI5ratUNhHX00AHqBTezWUmoL
ad1pQYemaa0hkoSuQZlvSI0M6P/J0Jh2vmgwd+FwSLXozeY3JQv+mMtjE5Oz9m8sY0pf5HiKtBL9
zlICKEU62wgPAy54ddK5Wt3MpI0BxnUlORpu086qxBYPrBjnME569B25q8cjmjruV6tzR9JbJh3T
KTBkN3hTaajzJ3Mc91NjgWodQly4zqGt6HYDVCovJmyYd1YNJlMuBHjU2UOg5PE4/sDQY+d4bWUU
CDVK2/BZDCtIFUE8Ho+Ty+7AGgfzKV3W5LndPD/X9K023j5EnnywREd/xuNPmIwFrz9h5DqBnaht
MccGTPULyKNANwxOGdM8POOqWoBRRjjGZPthJPppCRxFSGdcx9RSIv2uoY2HV4FvGB3pjkf74N/+
r1qAxJOYqMEMz8T0Sv6zMHj2q0gAsk6y47cYYBEAs+DqsvOScnMIvf/PSv6zMnYYUsQrRQgrnr+M
yMsuGdAJh9UzSDQ967l5+hIJWOMI5Fr0PaK9YS7RgzHjH2eG+keecjVUpfE1llXxEeXgH7UfyQod
8/F+mTKBIh7efv+Pb3l0Lri6zSrF6XAu0MJdxJJpZ+oq0+bw4hMvaRQLgekB/TfSGmgUul21MPBF
oeLrHniXEgQzCVC26EDXV8GOGFseWtT5WvlI6XKuuWwiu3ljeFxdGzh1ZKmEYYHk7kL+8IJN8c4+
ZTVIbhYZJMOfks/HUzoVWiBIZIeWTVxqf5Hk1aqxXO6XQlL0VgQQUxcbIkABfvWMd/J74M9kb4Zp
Gzsc2EFDP/pQWTySb6c17rI4Kxq+t1SQAFbhqeJSPRUIe2H8oyak6yib69mZfOxdmxytpF/GSRIV
Qo/H3qYDySvgQtBFfxf0s+lYJKrAM0mEOczQ31a/GyhqQzIyFOhpGOcCGj4OIG2t9lYfmFpoZi1L
QLypR8KrB1JDdltVEHyaQ2lN1B+4gR/7v60OV/HVUjoVBOe1zO6tGvREMolrAyBiRaR19ctRLXry
njjwAEQXm18+3kOT63pleORG87DOWD6FYV578tYcT8LgjU3eXGGRr8E6+djYVGB6PcrRJkoUG9yH
8WDMOTaMQ6SfNFmE7XEOWyIMQfX9Ig7asYPIjDSudgTornUiQeqt3a6gGxNZpGV9zizGWKCLkXom
q1sc/epM4+MYwUVUy3Tx6xvV5jhzSU0OGJQbg0IfDuq4wZbLbMFrNK23kKkXVLNcCi6N6WxlZXIR
r8yM57VIKlHrYCYGOdChy0gDRxATjaraS8nPHZHJJzLIItlBShy5GGW4mq82a1FxHpBlLmtxZLVi
jGfHOB8+3yFt+n74XK2eV2BYMR1mFpd8f+MrALOhZIYcHcqo6ugllVVVXFXgnrXYnrcYKaWSMOfl
7qX7sAGRbkfxHfXAQafodmgJdJyyvPIbCxENbmKZap/cBjcxiQ+rn3j59QoJceDnBm3F09Kyibv8
WIOr7ajozuvjszKRf7n9lNEsA2GQKqETNNaLQIQDGEAIZ+IBBwhRtABSesWuFq9v6JHbF4fTMZvD
qd7jmEYzMdznV4usMkoUdwHMq9al+wUBAD1wBDTp4Mwkz/L261U8yORtvwe7NnHff1Gtfzz+6dX+
txIjj9gHYiEHJVYi7V6j8pApM7XyiV18O78jz1eCRExxRAww1XO9Ni+mSPuh+6p0yJMB/bDVdk2X
y2/V0GZc7oSzv7U8Oq5qxTZKnoQNAssC/FMsXqS65ugRBGRDsLkoEAEIFy53yKWnMN5E6Wy38b17
vP2A0c3alyrbNwHmViCXYP+OYoyrn4XlakVEfWGw5jpdn+AR56LMidjsxu5dmOn2bcANdjc1QjOQ
fYXm+efZfzVssqausWSelmiWfbyPJpL7t0ZHT6WIUfyIT2C0oVJF9FZ/333Wp3NwPCfr1WohGa8h
ktcxYc03BIek4oYSPOgX5yLTiUvp9kNGD6ZOauLE+/MtmTEc58Z4fy/PGoESMF5OMj37+vMi3pBo
u32D1ucePpwAfYC30+J7ZgvOne6/LXp1unmtypIkxuZnli8XkF5kiK1kaq5svdy4+vOPYmwNBV3+
UEaz1kdNP86c7tkPGI7/1QdUbd1FkYtV4f+LtO/ajRxZtv0iAvTmNemKZVUqUe6FkNQteu+S/Pq7
qIuzu4riLeLug54ZDEYYBdNFRkasWOvQGKAjQ3SH+wOTEBKHErvYPEBA4MU0t5iB5HAO7JUX9O+b
+XYxZu5tGFQp7RjYD9Be6PU7tXA58Jt4mR6VK+/I38Rzt670p3f8aqyRqrVUm1xpaaYo6R1E8+SY
vPNgctujzuMiMdY2/er0zpwbGO2LFnoqvQtUgmRxhhNcfNJNcQHelY+AO+33qQHHvUVH/8sfqHvK
j2t9/Qtp5Nspnrk5JfaYMOSn0w5Sg90EVABagd1Weyx0vIOv3U16Gw8vL62hgkLCFAYyKd5COf1U
EEDUsfSbzcqy/9Bo3UaGtx81c31xlpZ+1U0fdejNE3KNuNuR/ny0vwgcX/gAn+9jt68xgv48G+7Y
/dkjV3tg1AImjSe7IFE8pMRo9gdLQa+tZzw+0sc9Yc7YCkDZ4V26ctRWdvqPU76y7IFex4tZWBZA
1458lTUU+S5sIPkTj1be8eZ9f7sAm7iZ4TncrarqPEgL2KuM1/LjIOwRDxK7t1Cie8AQL75lrCzq
wpvt1uQ8agMPKRMnMFkY3sGzJSvcehvx5O2GNb/5O4txa2nmtpL0f26wqVfrcOj2YDM+nTIj1X3i
7e0HpNwymRwF84JttFtTC1pbypnTajRa59p0ouTUbmrbQ8d9WunJ6DDx2m21UIa6Heks/opVrygq
DbYG24hC8oorqiQWyk8YqPP4oOhf6uUthx8z3O8z6A12K9tWmNzDrxMDWmwBwkSyBN6x2xtCHZI6
ijJESeJh99oitVnq1mN8eFSfwl63A2R0zk5gNTvhEVULSGOCN1jPztNltVHHCbO3CuRcgIxgTq4+
abb6pR+qVRPhk4azCKUw/QBXThxlBH7Us77IESm6i463wMpULC77ldnZsqM1MC1TAUsBjipD1gv1
LQ0L3SttiL3dP7w/KKp7kz5b9RzCfkmn4d6QyHDuIPyCMgmCf17/zNAFiqXH39zuqcIucHCqj0fe
QPEX6jqoE/FW9bx/EQDjZUEW1JG/VUMeeeeltd6io7Q1QRJknNEmwB+YvTysTdI09/e+fHbj8UnA
U1FMe0jL8sc2Zl2GE9bq88tvMmzFCdAOnZp5RaT0sjLU1ClsQkZKmSIWZKM8nH7FHI9ApKGrw0QP
yyZD8Wznf27K1fax33sBUn+sJiuQGESf1by+NJZ83UH2EaUSNjGipnFaj6l01kuPUGkiGaskxv0t
wU3x8e3E3licF5rKrOP6KMgG12B4Ev+NoFIDlfMzY2Azrpj67V1vTc1C9QE8VTEkQweE6qwtnXY7
Vd8dwIWFmCUwypVTNW3lX+NCXRYeZsp/zRF2XJc3VUcxLnCQhyVBv6uxcpoW0JMYD5zXBBPVwGU4
y3mHNbr9hhGFWNBrTE337+/+BrQEI3kZTmpLjvp5XNOLWvBRQM5Pam4geIUQ77z+pKFmR6PGHzGH
rdkDMPZ5ehw3slFbwPnmDtHdyOzJd6SvxXsLtzDQ9CIaI0AThLaFeR+zF+NFwbTS4EbtdujNQpFB
TXSsG0C6QP6qNF8gbCBZsZZU/H1P3JqdhZkdzwd8WMIsMqcmfjuDIHMfQYLIub87f3MpSLeGZqFj
VFZKF6Bb3X1Gki0zTsiHxLsnkOWh50/b1fpnbZ9Cs9Y5ZBsTkEufnL3J77ah4YJz2HZzS9509nbb
2cfSujQ6/trm1oUlLBnQe7sGZFna3qA4Qrps6jIG+cjt9Sk3ECEqpGCEvvEl25Wlq4VW3AcrW3zh
oYFJuTIzueWr6JIT61Kremw3ftueSygd2V8JsU3zOBWqvi+JqW8aa3PZfMRGYt9fkCVXiHwgXLEI
sTDs91vTfFmkRSpko+t7vt5oJ08AHi3aMUKKdkh1xdjCwwHSDTz0wiETBqZEafZ617wIVcgcdYFs
z+wKkORhCzB4PDwq+idqdC8qVtEjzAHZk8pew0JNW2vuq66NzxaT9+qqahMkeP1kIz8XMoIdBVle
/ruG26pKBCDNKvHEkt+/tjlbWcg3a52fYsDcnqKFt9goih4yIEGuBDKgGvpSKuf7C7rkQdCABEGa
idQMT5FZoMP1WdIJCde5ygtcPniNc6sUDVE7dK6XOrjT79tbmNUbc7Ngp61SpvQp27niNjLQEwfi
TS7VmfrBD2yvWWHVWNitN8amn18dFDEZpSapMTZRVxhryIyyei1Pjb9Sp1ucQ0QGE5IXJVs0Jt/a
0bpGjtS86V3KQsdTluKD2kOfIfAGyWzLinH6KOWICBrrtA00WxIHZu0an3bGbLfioEA2AfxqE6J2
do0DoSpDjknr3JAabGRLxcRkyWzTF/4x/yw/hZ6kn/dXUl6IHG5MzkadhjJXdB5MiqxdVG/tJ8N9
iqFehDs2I1xphDEJOSegbyyWmRpScSizcwEy28ym2iHxntPh1ABOKYH49m+sNSB93apUp8Mh9x5F
/N9Qd4TIGYvFk87DO6gLZGoFo5FCrajUQ9VOMrstSH8ZtwKqks2fCNS524zVy+YlSL5k6SvrH+VW
F3pHqqFn70HfxqSKE27LqAPHSaOD3VUe9ven5TcroQSqAR7OCk1N6O2TZn6joy1qJBVKJmKxGy81
pzNWK57iYWqpyoNtS8HmbAoqCNofMrRgv0Cq8/4XLFzONx8wcyJIPAyJkIVIe/SGOJD0ewi+UaJO
O7uVV3b+Qn8BBiuiEx/NIQi6fvbI1QkT2KLhG1xGLl9aEin2nVHsBcOKTp1VWZmdODs10ANr3KWu
Z40Quj0IumeleMJelHeqV5B8to/Myr2xFAPefNXMySQFZTpuwFeB3vJV8sgBsNkJPsuYrwyI+upw
1wa2XrgrvnTB3YBTB6J+4CyH0vNPluZqMlK5kMEpnFA3G2VsUVbPWgRHSCmXaNuLXu+v8sKBFyA/
D8isKkxkAbMQDAVYNcn7krpKw4TPHV6nRJSpt7KbF8oHEPGFZjU4awH+Brjj1rVJWh7wngqYvpLk
BGIGVuIZGg0MUDUVHakUd0R5FVV6SIn1qRFCL3zo9aRXdHG4yNW2rsFdVzGbIjA5wbo/A0snDX11
GsBIOGvocJk5oEj1uSEeFepG6IKiVpXuRakg5zL4y4MLA8VKMArjLV0bHqOXpe2zKwdt4WkKTcSr
D5gf9TQK4ZABHU+fwfBlvffmq+F/xuT8vUFlZQNeV8jJ8W8dS9Jhh/+yloNbOOlgAZgA08Bigclp
dr/xZQcF9wrPqQrYdWSLvN44xBvrNBL2JJ/6ffhQO9F2c3/aF0BoGPWV1dmWaPoRfE48gEu7xkqA
mCDxsSSCdbKeHlP7b0P2vbX/UnTAWntnSw+uvvIBS6/jmw+YPQowFwhPxel1jHuAs0Dp0xn0g/cB
0bqs3KtLM4zCN9TUAXuDYt/sWh1ylpH9gUUEiv4zCYUK+pyNT2O6GTRHUdcO28KNCtF2yLbg9YD+
qPnzWEaokNWUG90g1YXX9iMGjALJtwciG18vL8fORHssqBP/XqoYI12b1jXr08+v3JcSMKXaK7De
lAdwcMJvCmj8IRp0rAYBjPNmC2KXeKMEOv8UlMfAvL+vFkq0YGYCbBu6Ncqk0ji7t5I4luOiGQCt
UqzyEHBE9b8BBNgFeMkm3t6XTmO38RsysCuWFxb5xvB84FWvgK+J4j0VbXhu68uEV/eK2JGc14N8
5fW28EZEJw0ERwBKlSAGObubtLJoGbXCs6IR9t2nqH1X9ElbEyNfgKPjZTSlBVQFsrhQwLtdyxIv
RK7RcDsI5HnQe1N6jf7I33TPWaC81yWrJO+j1RmsPu5Vu//grMOTDWjDqBcfuKXLfWfu39DmsDXt
/d78GBzOFKHd5LyM+v5tu/0+r3iypRUQFTDyQxAazEFzYTMl69g+yvnBTYoz6Cq10tBidNo0UJ1B
0Hx/ny2UhaAncmVsts8qNLWySghju8NJ/kgM0K27RHlsNl+2baIrGgSSDDjX+Zd+1WEvvH5uTM92
WqcJLSCY3ODydomwKCSf1u7P82GSAkyeNXv7wTjSigdb8pY3Nmcbrq+LzGsk2ExJ+ayQ18g5cMfi
OVpxH0uPdREIbAjDgzIJQKWZnURsambsMK05EmCZkesy3hyglGYdPGBrxF+e1Zjqa2qUJ8ZRHv5I
T6C9eFrT9FkohWF1rz5jdid2XuQNQY/PAGE8Bx7fY4PJ5bfjqymeGLf7RK8lRfMeOF+dC4d+Qmll
e027Z/YQAwQdf2S0WIBuYLbEolfnmAWcvCH/W0fHWn28v31/wLS/DeBxwaM7+zcCdYxGFFNpTV3A
Od47RzDGvfisboHdlwEnSAyUC+zKjJ2yMhTbvaA0ohnfk0gAyNWYhw4NjA0khAakTtZO8fLQ/33Z
7F7GE7hkU9pQN1TYehf7knqU1ORyf/zT/N0Z/g+2++qWanqtEbiighGPf+N5v30uM0SX6FrKDvct
LQ4H7W6Auk+60PPcqj+gcaEtMdFBFFxKFb32wtqFv2Zi8otXgxGkWuoir6XuczvoKQQgsKSnwvrB
BO1TB+2HsqC/bS+oUd8f2+Jpla4GN18rnjIj92P5ld8eLAF9Zrn9GNoI3I3SMN947I/Nt+YkqKqs
ZdYWl/Cf7Xm6XM4EtSvbjrqdLG16CFhqn6w8mvdHuHTPXg1QmUVubMNQ8BNhM/r538YzFPrChVYU
pMZ/YQYtJ0jCY6f8kpOjNQh8OoFStyh8XW0+fcHqikuNp/d9O0uPHcQL/wzNtko6xuBR4Qfqqlxt
phm6tSWvIthBOcnQuB0AOByHSKZF/LcQKXoB5r2uQ3nKk0SrVKjj8+KzRtOVHTxZ/XUar75qto0E
CWB4jcVSjihiPvG1GltBUgEo2QB/EgRlfB468bNiVGEFSrjw1sZ0oOqBHkL0bUrTybo6OSmkQTyJ
QVd0XTTnng/NsjwP47OU8TsIea/EbAuweFR30GrA4wWM9tB5IppmDF79JfKyXg2wTGjIFck0IMZJ
DSW98Y/YoLVvm7w0YHIBXQf9llN9FMB8uJLPXLzLJ2KMqX6GO3Z+ciSp0yBcAxRw+Z36rx4nGolg
5t0hEj4U0YooRHSgqjNqryubbwoX58s8kZhNRTVVRP3udraDgO9Yr/NZgD1YPUea+MAcC5I+eC/B
Sg5lKZcKGkvkzSBliyLhnCIiG2jnZ3w6ugb3woHU5NNuUezOSP3SrvjAhWAMNyiEeFAklBAnzwIW
IZbHystQy4icptWpUQMBRweSPK69bEAc/Xv+gJ5Gx6sEFgYRifbb+WvjWmziAkG/BsWSg0ZHTzbr
BslgC/TGnEqSsuEDvRw9kVoJrzCfJRW91yGnHWOzakZl4k8PQxIHOBJ6LgQSaGQ7mcn/UiFo4qc2
g7oheiRU0SesD/C7nosQmn9UZL8G6KgqkYcIk7xI9mqjhLIpF6KWm3mK7O2fOIk91oKkHKMiwarm
oa6KEjsYldix2YkGqTTpjqFj2ZxaSjMra4FkJbzQgHRBgyiEQPx4GEKD9n4kO/3Ya2ch7RLhlCs5
TXbikPP+oQrCijHkgPEEknJ8wdpjjjrKDsQKfHRKs0aqXpVc6fKHLgorzSmZvmBsvwCzvF53Ysfp
7dgnoqXRROCgTT4M1ZZPZW+qIfCefOA5tkRzSu8JnJUltf8EHxjQSzqESX0IJClQ9GpihCaVVIJw
Nq/CCK88TQTpuSaLYfNAmwig/YYyuXAcEq/pdHEsBrRmDCkk8EKPicHEwydsa0oeLwQbrlJpCFqn
ko3dXEy67EuSUiDZCR3EMPxEfDyAWCr2ciY4oj4gFmc57TVxo1AQ85+Vsg3QUzZUAkP4hi9zM6mV
ZMDUVzQcdbVP8/Q9A2OVbIZIGNRfjcr71ZdYt6kP9qqxZrJNm4tav/UZRoqewWgTRGaALtjkKY8j
Pi5JVaOTDooGaSQfu06RQhfyCz7a2FADQhO9FtMC9Z6q05CU9/1WmbS55Yx79PO+HY0E/142pJRa
/LPQMkiHaxDyNfvC7/xdXSEx8p34XJj027pLpODItK0sveHXFIBHpErfvTdC0zTQsMu0p2RMhoFQ
KBryZtmmSW54JQiZTT7NNXyRFin02FRMEJjtEPGy7edJGO1bXgugE8aLXiztkaBhwp1XeWx2YBIk
xGw4EBW/FB3mO2EUW4akXZdTcwjzzDfZ3KvLVK+rXIp1tUQ/MOiv6myonnxIHAoRlFO0PrsURaGM
+0wpITiS8DRhdJFBe9RGyGJeMGUFk8SRAsmK3sC3NL7TQGQ1A1t3lnFmy1RCuitzNsPkBX0jQTIV
UQ2H1rcmVilBs6TGkK7u09JJ054rH8BAkCiA9w7lMGy8kKnZi6RSQGZGTa7Ud79XlOhzzKtCsv2B
kWsUPuSwMzsv0Qad58MusDjZjwUslUDF4yiDJUkOq7bccsEgg7Si4FvWTuoqycDYUnLaF5OlEERg
/daXjBF6b381pHgCC1KWfnAKqiJgjlyVcbGZpH7ZmIwa0tziQp4tKtKxTDIaPppR1O8+yxgTdC3j
CwW1jw/Vo57+vX/JLHRlQpJ3ohlBGy8PfzLLpiZlmOa0QacSEj0t8TxT3QLpl1ySfbcZX5nSrp9V
Rza4Xarq8qGGhoZNqaGguOTbar1t0GFemM+BhSdddF67LBYCHQBWQNYD0ThF5aTp51fxhp9TwHzC
jnW9Uq70viuRXeZi8FNgCglPPYhhjqD+CylTrgSyS9UMqESC71UCVyRoxflb09pYxlnP9SzeIYQ/
j+ojrdFfPHwq2yq2Nc4KRZ1+U7svdKTim2P4FIQrccfS9TUJ5SFpBYbpXxxCIl9WcYxHnZtISW+M
XToQvkRbbuF1a93i3MKTCBIxqGggApB4tATdjpaV4BoBuWR/nrdIUwGG+F6/FmRb2Pf32wLaclJz
/WdpGvXVktYtWEAFNmWRGOlAYwOqCzL9W2tSw9/INlQYddQSCcpZYUe2AJpJNrgw2qfB+L7/JYsr
fP0ls0gkTJRMbiR8CXL400cc0ORlP6DrqTb22wjdayvptqUkyc3QZ0mSosFhz4T/a3BiSza6jiAP
No2vM31d16F/uJIX+U3CjxW9HuTsBEW1zwt+i4UFvOzzUzvaW9/QQZa5mmSb/MQsWL0xNHuThL3S
thRuGR0vljHuCkt09NToDsZaqLq0VVHn03icS/BczDsepSgt1A7YVTcnfqi/B5VZvYyPMerUHpk6
tFrjT7TiJJfckMwBqCGixIIyx2zhksjL+aqmrGtJjM49MqO+PfNrqmZrRmYrJSPYl8oERhIHAoh7
DadCR0lfM1a2/cIbDoQ7/wYzW6hEYWrKc/CpECLJX5I36Bw/R9o5OAEZCDqKHQQ5cLMmkdmoZqAQ
ce0ULG0UWcFtg3S8hrrtzAH0uYYLfOg5F80wjUdiSGuCciyx1Nejq8dr7QhLu0VFchRkoHgASHOS
crksVbX3xMFlcs7J6x2Xstb9CV3KbKMN/5+J2YBKRU6lkREGd7x4MVjCPt4t9A861Q70vo8QciHa
AUJuGTmiOHlGEPhnxf50E81P3rX9mR/LY0aFqBuGqLpShb4b4/0pNHNbNUI77rdTwxecy4aBb/FM
6c9aq9vaBM/OBsvRPk1UYAWLhB5VOd+0DF7r94c4jeDeCGdHoy5wLPtKQQLft8AnCzkpRy1Kq/bK
p//CEEpE4O5DRUSYC9RKVSCJoxABCRZM5W2t+c5HSxSd+1aEpRXDwx6ZaiA4pnb42zswTEKa5qoH
fKVAcA9wr4P+Wr0ar8BZgrEo1Tl0LvVvoW6aBYHA7LC7uPWDvuayp305n9Xrr5itXBkraVRFDEhv
inMgHRh5169R9ywt3LWJ2cIlIQc8PzjEAVbKSawMQAUNpGrBLSisJYumzOKv0aDqBhQyCK8BBrmd
0yYU+Bz6vlNeQXpNN9wOmPzoM3VAJZoArPm5soQLuRmojPzH3K+cUNmrAbRcQfKBpxSw2wBnUAN9
nk6uI5u7B4eJ6b55p5cvBGxQvLmcW7Iq57T2DbNka5+GfiqOASqow6FUQFxUnFnV8FGT6NHbKdUf
YWsy8apk+dIFgucviywRBBEAT7mdaXHsYuTt8tENG/iZSNt1kYsTqYQuUI1Ekw40e+/UpzL+BIKf
lEH4TWlhaN7fMIUyhPZ9fyUWU1c/XLkCOJ8BkZ0dpiodM0DTJ3CsbzENgcw1ZwOAohJOMtTSvm9t
YUMDh4t7CygzjH5Oq5RpnMdAqYF1M1lNLYFRnyU1tDK2jYyIHVLrvrUF34okGYRvES8jKp5LtAnV
lLLvQHsyRFJpZE3om0Dav903shT7I6kJwBEg9CB3/GlPuorIhaZVIzYA4UnCgJIKBby2OHItpq8B
nEd6kka0bjcEpZrGTHyQ8GmVkauqIa8y2ixl25GiQWCHixriu/MuAgBl/TjmkPBNj/KzP6FM2q1S
7XIrGh0wEKBPmOl1bR9XZFgDAS+VZiYqHXgPVPBllPhud7WSJIkclS3rdv4H5S958hI2Im4AIo4f
aQi9tP4hqONtEIuXJuyciPHscmJmfm0BbUsbXQ03Jfpjmo8yyA3J/5ZG4IHW+msXLg4EoMCECRxS
p2jouP3IcZQTPhaBmRAPh1dAM993iDjoF7XwEk4QBefgBz0C/AT1cvR2Pq9slAV/c219nk8dfMj3
IZszurTeto+9QlLlhWUsKpzDGi221Zrq5ALREPRlsCQSctPIT/zKSudq13WcjAIAJYMS6dTXTC/0
zCE+ssjxiMEBqMAt+5TyJg8s/MpwF+5HMHAAK4K3xkTmNHMskcyGbdAwE79Sbb5Sy8gHO2FM0DYD
p9ChEdC8b3CpoeXG4OxCHodspKrksy4tgeoEurbp9byDK4sN+tnGI1ETvQKysei+fN8uiiPDnRjB
kPFylu1etKvQRGJPpJrur9ViFny+jM4epKDB1D2pft9uPEibMA2TgnoP6fB3FTQCH3W8UtRaNAEM
AWJpIJEgG3Zromq8SKs6HMCUMBoZN5pLnxN3ZYoXHlnIG/4zMltTKKa2jYx0Hbr+KoMHw2m4TW1c
2bJuWKNV7DNH2lu9rEMjAxuqseECykuwZXfZIbTWslvL+xta4Oiwg1YB2MJuh4yKesf7SsG6viJ+
RW1o8rVT9bHJJN8QxpV7K2L+tqEF/SGSrSJUFt5hMvwdDxZolNZ+QSaUPKORMJas21OG0PY1JGzL
6qxM4gRw6ZEg6USCjLPyYCRM8ZxED/fXYqm8J4ugI0X3FoqouOZuR98mY6pmAdbCiy6t/FogWW+3
z6qvBwFEGsSLgLKQWLOQ5bTrAEIORtOeBHAp3f+MyWXO4kYgOfEYhU4K9M3mhOAIdAo5TGTW5WUi
sA/lc6UZoVMHhgjZ02EFuT3t4d/GkMkUxInMb85jpqj1KPbI4LucCpg+zpEgIkG+8sKe9vA9I7NL
YihLnkYdjGi1TeVnMM5zuNe71/vzthR3YeL+M5b5hRl3Zc2LDIP9Myi6or013XMa7YLgrEqHhJod
YjDOuW9zcfqmGE+AeihK/7OR5VThkBwPOBdie9qx81d+vbg4c/9+/3xITVyij4DNeVfwfXkgNSuG
Z5ZVCt7yWTnJSOiP2UCyKBs/uL5KLwykFESC2kxWGhEyBKg+aMjfE9GHtLfVD0ViRpIHos9eQ2bH
jEHNv8PDgcFRSzShJkPEIUL2mhYv5hF6rRJh1RKK2YUHzkkz7Zn4D02T9j1ARb4ntBpxLyBlOfpE
7dE/pGdjo/EghxviiIR1z2U2J3V9oxd4xYJSn0GmRc+KVDqxHUIUMxUS8TnnMlU0BnDHgltbCpvc
LoYxsCJ5BGOvJ5XMa9VXlFr3V255t1xN7czV1V2eaqi8IuvT1MhvKRtQOyHtOepDAA2E+8aWMjLI
Yv9nn/y8v68iWrYXhpLpIs6t9pxh1dCUSJzRCjfqX4vXm9P4CP3l47BXwY4W7NqnCA0SK1+wFCpd
f8HkfK++oGVFtPiW005lH1QGQruoSJ0kYV8mZjE+oAhHi42aqUZSWWz5Ksqa0cmZIXrnIbDiBtQK
6oOWrDV1L11+1x81PTeuPirIJdQ8ZTiGpDbhf9hRT7wXfhVotHSRX5uZXeRD3aCGW8AMKMsjYa8E
ZqfZAlKZab1yYBeDdqBXxanzBqxw8+eYNk6CwhwWWiISNLVQNtihKwMSBSn8agRELbsXNwHhN8k2
Ovef0H0tp5LGapZ9IfmADffvO2YzGxdBlqMznXPTzmgeGghX7tR9NhITpeWX+1trKaM/gRxRQZn4
KX/JLrJBQtshzziXhZqrjTZJrkNRzNDO/uvW+6pPBRQtLpsVo0sPj2ujszX1xjIdBjnn3MBBcFaT
TJ6muAImxVBPnVsVVrKmobHojAWIdCgTnvoXZJv3Aw8CwgWHtCq/zTOjrU0+WLn8F0/ElY1ZCOL7
RZ0WHGxA0ZQ9y5nJZm6O1y0Z1hrUFq8uqPrg0sKzDf1Kt2cPa5ZJNZpBXTWxveRTkndsvhJcTLff
r3tfFSYdWMTQv6DATT72AsWr0c1zs4R6AVqg/H0hE/ZBok64RuS5Zm02dUPgt4mQw1rl2RTw9pM3
5dlidHsXK6m9RX9yNa5pEa/cFjs2sc93sKQmRoNIOHgoI7PrPtF4eH+XL+0GoPkURMUTXmgOPeWr
wQ8aRE9u+B37oERsQgD73nIWXODyf3MfXtuaDSpH6rXP2op3xxOLmEILCcN9Cejg0nI9P1XbYi1t
t7QBrw1O63k1i3IbSsqgwWCMFoso2wjSa/L3/vwtbYkrE/OcqDqCaULwYKIFgas57t+7Xfasckaw
kgZZfDddG5oFE0UPTjXJhyGpBCOQr+rB+OyBe776GLFmoCGn4qW9lEFLaCg79we5GMlcG59c5dVE
qjT3uyTPeDfQIMplYPGgKM6hzHIGRGVNWHR1qLNAwgMRUt3xGGpdWUmj54njFw9MvS32Yf44slRP
GitsN/WqUuzyfpkILsCtAbmI6edXwxRrsUz5pObdFBKOU5LHUEH9KW6q4kSfEkvKHNr4ploYACPJ
1riKvF3KfSoCWEUgof6jA3Rrn69zxsMZRT6u0avmkoE3wqC6ZAr5lotsVt7XokNFQ3vQwpX301J5
Bqwz/0zPjgrDD1XT4N3qSl9WvJGs0cHxrPaQRwKNowUV+0wv9Ri8RI5yFjegBEq2/I5nCY8/jM3Y
4n7UAZ9s7Ps7b+lC/PdZgKPezkgkQVcD1Q/IH0CDD/l99BjcN7B0ftFIAjg1IKcT7uTWgM+UBfX6
inN7JFjtIjD6gqCf3X9C7nUlQF5qO0PHGXoGp2QMuqVm/m/IwRHgixSxqMF9egbIVbcoUZ4nTaP/
/0Hh8kD5F+QZsjLnf6RDlcR+z3EuoE193G08LTcoX5t9FxtVVRKgEMEesmJ0MaeOjhhJQOmV5X7J
fRSewnZDoeINDqr7EWDEwawfpGcP6F0zvuzy3VpsvwRSllElUJAYFgDhndcUO0HoxgFwwYlDvNof
ejtRSGnpviE+3p/QxQAU9WZwBuNJy6IEcLtNSlrFwJh7HMSO33vmL6M4vf9Hrp3MLOwq0vnAYFmz
qvTwLep3JbdySS9t0mvr0ym58kuMWA+al0/W5V2b2+JH6b/EqlP5JwnJ4dVm4wU3hAY5ZIfQ7I0k
8JzrnoY1fjSEPMjh4lHnIY2mkXJ8FTITfRwAoiNdZFaHLN6kX3VpXsTEBN0t8OAbyYGKJPW/M3/i
wX67vwYLXzVpF6M/BjURAIBnF2A9gu0pnzrapizCWIbgb1+r6y+d0Bsbs3uuHdJO5jPYYGrR6pnU
EhlxL9du325odYj8A2WMoFL1Iu+tvDxx1f/6C2Z3H0Q/+HaMAazIB9S9Orsa8VKvRZMiOuOYXeP5
u64E+N5rSN1TS9RSp6xXQHiLMw2mBZALKCLeIrPtBjqemraUHdxB6N6pp+hMFK0s5gI/M5Sor2zM
QmlVyQulHDHTgz3Y0T5wAqc236Fzhz92Q+gjckzODwn19tKStUTwUtkB5lHNBDrm52Tdnijgg6FY
ToHggGzSp4++PUYH6eIm1m0gR9yJrwlsApvAPq8JgC1caNeG5+W+oQEQSNYAXGmhOy8flfajz14T
eaWusGZldlbUfMz7rsIuatIw1bWyfahTdTNGyLmxLWPdP5j/j8kEeh3qnzwc8ezUFMH/TGarN8bh
cMqs2g7NkTwSzCZIzFsHlFjnP2sklkvbFA8/wN7QhD8JO8/WkLLSAMIuAFfkbew/8kDB3x/Yj6Ob
vS7xJvqPhXlwzwk0qpDVQm2W9IOuHqDKi1bI0xM2J1SVn7WDdqB6Q75SnWLfgkbe4E3qgMUd1ZW/
L4TZNrakczqS7DojkH4tjb/Ej3DzfbNlZpJG8rMQ3wc0J/KLyPolVmTldn7wHrxJ8cs8gg8utio7
tRITWVy02DFWpiPouD9TSzfxzZfMtkCq9hpwNSN6afyNqIOb4x19uYfxOET/zWa7XpOZg5SVikPL
OcrBKYZcT5OOIatOYHQEqC+QfINWG1FivwMnzEqE8xMM3tsP0468uodjeJNUk39svz+NsA2aJRI4
KUHYQbDolDx8tVZhdqTZ/N2/gLyLoKEy05ODb9S7VRja4nWFOg7HTfV7cBDOvkcUa0HwgnFquK7Q
jbHJz6rRV0dRuKQcZwCj0aokBpWls7LaC5leSK39szuLhqCE06pNAru8DR3F1/qvpxF0+m6M/6Wd
yc1dzXcX9kLvx7ATk8Zit4Y0guCwJ39WzCx5SwXUBeA1VFDOnxOTdZDx4Eu5Z2FG+jpBQ8+GZh4b
GeMzusGg/ewdV15bi8fl2uJsYCMapwSuh8WyeMgkdL+Iep8gnYie/G4fHDTp6K3B0pbe8CoiOvQ7
8GhbR/XxdjIZVpRLkQJre+gMpP7eQ6gUOppMWrStmCszurRBrm3NXjoh8sIqHw94trXk8Nqr6NFX
xoNh/h/Orms5cuTK/srEvEMLlzAbkiIWtixZRbLoXhAkmwQSLhPefP0ecEYaFlhB7Gr1sq1W10X6
a849Z1E4/AL/P6INjEg2cAokeCvnozKiITCLTgKIXzTsxi/0nYlTKG2ytW/dTKq5XuXZH/neALOH
f9wqd/fq1b3psApX4dKqTsdtfj1AjwZsKqBmAzZoHqxW45hLKka9jx/Do25LG7v2JxXfDxz+hU2r
XMgQYuB/GZvd/Z2eBl1YTsu5Hb3XZ++58Tvf2HjYujc3pt1a6fZw9+4+uC+F/VD6/Sm1V6lrOuHt
crx5CeVv4FvESXHbIGQOleh6I0lNAbWAulXz7ZBkTmmmBtZ8RPchWjc2RG4ixxx7di0K4cT0Mujb
JNfYPdVycU1QmvNjcdSvWkanrjPe+ei00q8r/J9Fm9BcuMEuuiyGAf4etNoS+C2zG0wYacRHIZjy
Ck7g66KlQltYdOKVg7fRXB/Z64fgQK5i3ViGvQR6ubR0hgn0Ayo4AH3M0fxgETCijiEDX43uKL0q
0t0geJHFybDwYC0Zmjbsl/vTiDMlCpDsP7X66VltuE3bI8eE8iVm6Yvu/NchzeYz1hSGISGNoucW
BAPhjzSoALvlU2RYBL180Mq0koOx5bYgWL9W9wv3zaWTN1HwTjUT0KHOlzNDc2GYZjDPy9BO9T1R
3tUYHN6Uos3u45NDGQ13bYGKo1XxjRS6iTre/fwRF/cU8gNT9y2g9+gWP5/tOudBaiS1dMpDf1JA
MF8eKs+vITgDxtTw6WqzOepPuHWkJckm6cIDBhp1sEcBmorrcO4JG5mg6GMJDGGzSSzodledOw6Y
b9DqrI7KobEW3L1Lyw15KB1pl2nS0aV7PtQ+MVKVTvO9VdAy3VsP5ccknQRhBwulkNw2nWKb28r6
frX6eZInn352xZpI0iHQmLjv0LV1brjocf8opQwsaueZ+XMRvtXdLoXGDho4lNgBHcpCDDCN5CeD
syNE5Bx9k0i0neI3ie11qXQ0Ywnzd+GYItCWRPBmoq8ZF9L5oDIZ1F+sgI2s3Q+tO9p0BPB1gcbg
EvTozMpse6oaq3hEYWWs7HBzTY/JSnRBZ/cmmyGUgbQV3sRV1t2L3F3YLpcyg1MmASk6wKdlPBPn
A6RapFKzxW1r5NDjMG5NaccyN0MvaG4VfeOUQmH172CUHgQ7rU5LSooXho7LAZRPUwMVvNY5hQPl
qpS1Yy0DQiof9bcJipG4vqRfiY8BtVZAIVRu4I6Hn/fqBWWYc7OzdR3VSMhB1iqf8vKoDaEj58DW
7U3P6FZlaxkgy+e6Zzr4hCx6ITci8hzEUXftvZmAP3bBO/l+R+BjZHSnY/wopM/11dqwqxLEsjLc
vzW1ou1CIfZCLHL++7ODghS60qUNtNuAmrQ0fa3SyEZq0SbjNi9vVQ2KcdXejJ1iWLNxX7dLe+z7
QT23P5tsJCH6NpvGJw8We+gPFbkLEifIbpLgZXxJtGu9s/VfDGQzgLH+vNAXXOtz27OjxfWhVQqC
safgECi9tuKWwA79Q1GtSsClXbVaKiV8vzJgUQVQD5ULQBnn3XmNXA8JAb/XSUnqFKBNsc10S29S
dOjqnabeComSgYWrHUdid3lEIGhfgtbFUgsR6MIkStvIBwwg3o9ZwjkYn7v+NRm74YWJ2fiL6WGR
uT9P0tIXz0KCEfwIsqkBHVSqEZgytZUC6HYSbUlf2bGRLli7sBvQETNBdye45zcaEUmqucHQiXei
5EEt1kZ8lzXezwP6/hRBSxACiYBLT+Qh8y67JjU6JR/aCf8ChasqtYeiWgtR4uj8XkmdLs1sxpbS
H98dHaS6gF+deMrR8zMXatXNxmwaVQVAJCljUPGkL30bCQtu4wV/AlZk1FNAjgJGv8/Y44vfmHdq
FgY0kk9aBYR/uqlKi6r7JoJCRBp4bVvEVlWOjtF4NHssU7/JjhnY80j8tkTgdKHwgk9RFAKWRmSj
0RFy/nSEVdJoSZvJp2DP78Cf5xAXtMp8WzmuYY1urlrKgh93ofwMkxPoGy1xeDDm6QAhMoZGJCjT
DUdmgc0ZeoyqI1319lXikP/Ad0MGGt3+E82+BOqf2blAwKTrtEsBIICqgAsII/8lvsh2ZoOiQ4K4
sNU8avgvb7qH2P95A1+I2lCJxMwCbQSGN/Sgn88tHTQhEOB4nCJmoYYFNsJVsK63OojsoFRXu5v3
Yg3k/Qlh4/pn09Ogzr2qM8tzvSz0/GZpKHPlJLWJLXBfBIFfB9imO4JVbokUZ2mc8sz9EOSxY4KA
cYof3CmuFGcdbjIbrcbBdemq6D0MkDys/SSyiqVa2sWj9GWOP4OGL0epNkY1CxLY5iB+sRo/d8Kt
goZOW4xcWwAzyxbza2cP/0G653yKZ55yDe+9SXQY1rmTvKh2ek36HbHFOzgX6ZJi/aUXEDklKOcg
LYhORH22lfIaiTXD7IFO6bd9a7em9SskHjcdwKO76GWsluAwly74LwbntKPyKJmQqG/x5AJYDHIW
GewtjrYDfwLZdLuX4GGTIv5YityXrM52EpLcfV30sAp6MzG3qwZE5//RyMBJoiGUg8b5/IoXOrmp
k1gB1ka+rwV1rUijU4M/ksinQrEMYZ2JxrOUf1QBCJw8OV4JwaqrFp6Aab1mB5SgyxHwTryiEki5
z6+GNEoYF2munDq7X6evzTr0MJ9LftNUFfjBynwROVib0G0KK5NonvrcO40vPRePbI0S/lLy/gL1
Bd57BK0ThwIolufheRAJURaBERC42d57rKmndZt+QPuJfRRWEircbmJxh6Hr705b8EYuXHdnpiff
6Msl0FcjSRiB6QSNN6ZN6UHZBJAIfV3k/L30eJ2Zmj0ncSmJqaDA1BZwj+NRv2Xw/2z1DRXNRfjF
hdOA3hEEVpo2oQc/kcpfhtXIWshMhSkgBc/vZNvLVqB1rBzRc9kT1s/5+c24FMWdmZs+54u5QRkC
fQgwNAeSvnv9MXSr3A524nVzuyIOuVuNtwsWL+5PdYJZA9YiAsd6bhEam7TIeIMBhrnVKq5s7ONX
egRxj6Ue2vJGHHdVzpxq8dW4uGEg8oSuR/QcgxV0ZhhqNFKXdPLJAWfmiBAitq9A+HXqbpHQOS4t
5AXw15Q7wg0NJXMwj6uz2K02kmaIag7AR+Zy0UlMO2iok4opWgwTN0wNB/2/EGnZcU6tjjMrUo6S
Duco6tx2OEnpNho3KTisK7aqAc7gu0SG7MVtJ9lqaWvPCvS9Bkdsf6WobywJBV082BKy/+ZUfkb2
eTZZEQeauSONfLoHb5rVrtaJ3a5EXFyIvEBNm9/IW6fSkccFk9LPG+QCsQ8m7ovp+WnrCpJkId6D
4ShDa750aic4to5pEWopD2Lpuk/IidkqtZ6e/Kt2D+m4JUaDiyceTrqMyhXa2uC2n++VPkTPlSnj
6VUsKDmGzA4k8O6iXfPY/Qcx9hQP/NvUbKa1gAK/O8LUveM8qpsitBLBkvYinKfVSl1AoVyQiMTk
IttnTkJniHVm1pAV08MywbNHHqsX8V7f9k57p1wl7p1u+zsJ3EGRFR3L0+2tcjqVkIl8yFc7iJZv
bo9QIf15pS9kT86+ZbbQej/gThUMwKTRBwouLo+oWG51KZNw6dyDZRQcC8C0QdxrVkFqSaEngzEq
p5rcxKaV5X7o9nDbcpcmp59HdMkrBh/lX7Zmvswg9HIAcj1cbg6aVsxbCKS/0pPgDt4uf4Hy/GbF
7Q97weqlnNiZ1dmV2qIKUcWdrJym1DxIZHfBRtu0d9AdOLi7XQmZyZdxtKMVsatfPw/40msFIiNE
7Bq4DAB1PT8nNKjzsUk0RAGG3bah1d3G3dPPJi7tEvAxINEoA5JCPoPZLy9UOVIQ2lUYXDoALGuC
NLfZxdkmWkjlXej1mkIKsKggXzxlf2a7Ua5DQ88EDKVDm9dwHz6gs/dQgYmjXVkQGH/DBkW4+gaR
TsF9VSorGnxpYTa1S9P59RtmHmJF1AisjIZyYgTMk5acVCnxc2U0H8wiKk51wgYwIBL9XQtMrXFY
E6CZWxUifd+HI3r0zKKtM7fuBvAbFmkxKBZJ4GVYGk/EVzlTAZhhLYo9VlEIFbGVEKSN6O8IcrTF
SnGKHFJI8rdUU7PU04JMd0uheR3RCnI1RA2HGHY5Nk/AyTfrUeqbwslMgZx0udLuQFybHmRWtkgn
1DIvbDDBFsxWck2BSwGkUYj/PxqeYqaXyGFKnK8ENavQmq6bAIJHsbFPiJKueKqPq4hr4S+ZoBZr
NyoBuX5e55I1Zm29MXJZWKccnI1WKnG9tbmcNjm62VOxc/MSXZIWOv0Bac6j8kVMu1K0tK5rAht9
tMlrhqmqrElKrbV+3qUXX4y/lg5aI+cnoaMtOi4hjHGK7woD4GNya4I0U2aWsI62gWuGXhgtJMsu
lAC+bln4i+c2B0Orhhyl0FO00+zo9jp2wqPkS6BtSN3UJwsH8UItDuZQ2UV/M077NyQ/WkVzM84D
7E432jmtt4daTQHAELMeyTWo714YB2Goo6W2LTDfWXgtLo9WQ94RtY6JXWN2OIhKg0HrM/Wktk4r
HEd2TO5VNPCUlrjGntIVMFVV+6a/GpYwa9Mvz0Mq5S/L8xckZHLGR0LVk/koczuxlNKX2Y61ftUe
FtyBizcAfAsQNeNOJXPoBXo1QUPb5yqC4Udz2DctivkLVYXLN90XG+r5tsn4IFMiwkbp7bfg/gBZ
VOTcvAdeuGuh+7NZ3X6s9PW9sRibXhwcoIyqBKwzQsbp779c5YIyCoMUjuppS2Hm5wM4OS7f1ujL
b888tgZpXV2Zfns4uZtTBGDez79/+YB/MTDznHTSx2CqgQEjXgV+BMDfI2tRalNRZtO5NSpH1miW
yXZdveC0fXqbP41t9jQVYG7NeAHTzN3vn689oKisrgAOBzSTu12xvrrayJZzq8cWFNR/HvZFb3yC
n/5rzWanrg9jHoeRqE7tAPvh4xnxiKW6aNxZ36Rbn388PGV3V5sTkB3HlQJB4J/NXz70f5mfo0UF
iYtKF2Po7aO0u54CgMCBfuhwfVsDlejHC7vooj0EbPD7EZ8C/D6b6h681pJEcaUmQCHuoepAnNod
7jagwfkVLBF5XvJMvxqbza3Zd3E4DkQ5QRQ92eh2erOSnhYmcHoD5nsHa4cbBYxMyLvPzkXeJmEd
NKl62iN1uBU9e3X8tVoSMr6AXYDPC+AN0lsSXDVx7oHiXBhExw1JSzv48F4LKw/wLrya2+v1U+tG
N0bpXNmgSj61p8RZSClc8hABwJv4rSA0iy84v1ZSvckUaKmpp1h7LYaXgd1lwssguz/P5AWgKsb4
xcxsjIKi5KlWKbi9HqdbM7LbQwwkU2G93kFsG+dBtaydcDSsbmfXtpaAtZRCqEWAgAtI2xpUA37+
oIu7B5gNoEYlIB3m7yGP5EKUB109ic/Cddr5WrNmsoPOBm2h5n7ZkAZdMxNhI5b3fH51GVTUzIjI
qXYMzVNexWCV526brPgSB5uiXNqtqElNtGgEncczL0oIQ4FnGUwxt4IOkXA7eqNip+vnPdSW+C2a
ad/DqY6SWtIx/XBB0X4HDtXsgG5h6oDT8fTzFF+qNKAODJoiXUHaFtRp50MPMsGUwghby9l39r7c
MQvldrt8SLfZjmwiDZLgSyf2gj40dvEXm7Pn2SDIqtYpbMLRQPYD7FjWM96YWw/bzPLfrJ1bF7a7
mrh3j879woAvLQCagQArAQoJsNbZdVHV6sRAgPtWuOWp6SnpoxHdKGDx6XMXtGRxz8HH7sP9ErC7
lxLkF9/Yr9Znb6xK25GpxjANfe+UB/NBF9GSaxmx/QHaw9XCWKfNNL8a4RVoE34Xuet5hm40gl4S
qKaeMrSp1GtITJZ2HulOErfo1zacPnbq6O1noxff8q9GZz5QQ4e84nBv4bPfPwZ7QKys/XVlrd+7
w+HwwHY7xb6yVyv7fum6uOAgoZcftXv476BB02anOCniINaqjJzkD5CHdJ3fOKCS6ZfUW6fvn03q
mZnZiWFqmCY1xAmQbRm5P8YG5lSgsT0EkFn5eS4vZVsAuYYnC5Y/EBHPQ/YQgoNkbAtyQi7Smqhy
b/yDb5dWNMkrbheOxnTszgaGxw3WcC6gb4JHZvbKJKNYdCkJu1NupKETNRhY00XNwivzPfE6mYGC
HTQfpud03ifWESMnZWi0p/46uZIcZZXtkRl/B5uWT22yf6hd1akcsz0uDM/8dhpmhmdnj1AS52Ca
6U6hdhWUW+G2XivZmkYe0KZt/aLLv7LBjmxth2YY5iWR92q+pKoLOefUfJIrcDs62Q1ko/fFaWjW
CX0Ab0Qq2+ku8svAqlp0TVQOiguCG96xa5ba7c48SfGDkdmRA43IMr3uuU8Ku6Jg61rxW604lFJt
lWgcE6x4lb9AVvBYmV4oI85VVxzttxsKcGa8yySnk53MTlA/hLJPaBHD7RRAReQa6qb91FW/L0hm
oWEHhfBaeADLCPICqhvt1de4Wmw5n47St63yZQ2nB/VLnGMGFIViQ29PBI3291A5VWrwYO8kcO3h
Y/QjEdwqcpek5b49058LqEKCE0VqsG/O340kGlp9WkDJi6515KoCSKou3JlLNma3V8tQeIfsRHfa
qj660vhWXjrTl7fhX6OYPUBgeB2MIsQxg0qBk19D+6u9T7BFrGIbvCzcH9/uqtmMzbZ8NxQ5aaXJ
loUmPsJWSuqS41VgcUuyC6/bSvat+f/W3JqMAp6CGBjOG6juzzdHNmhFVYsJjNZV4zVBmlqDlPQu
69ZlBjRQX0OkNhKXmKS+V/o+7cJ/Re8pIKOfnGVfNmXG4gxCnVi6OH4WR/SRyehSucqpNOF8UW1T
QAjZ+9ovKu/4u3hdGg70JCy1Ofw86d9yKbPPmM058IxDLuZxN1Xic09AibrEkAOXop5TXGf6ksz0
Z8H022FEEedf454dxpiwUe1rzLdaeHVkERM1WxqvS9Wp3xix9BHKEQyMbLZ2gLJ7tk70FXuT3lsI
oCHEdsVfEhB+7OHnWVhcjVnoV0W0YTr0d7D1WLpKmhsi2dFryO9MO4Psz7p57OguwZRAOktzEmFL
h5ufP+F7ZI+V0MGaAFcPii2or55vRKh0QY+Ik+5UaVuqIUd8yA+mYtcQCudPJMitfkVyK10XBKIa
aOWILfNGog+94g2QvEJTJppSCHK5naXEvtLtNXVNFjEwl67S6R2c+CXhhM+z/wOqY6qca/jI0tI2
cY8F1I65utZqP+z9lG4S8lyZB6Lc/jw73xMBMApqgonBQtGh2DZbIAVRZSVoECCMcHHTm2rs7bEH
73hBD7Hy3GsiqHY2pexJkE4XKD7OfC6bBUTqPBRA8yGEKQz00EGKVER4O9u7iRDoFWnQ/PSo+o/Y
IUZsGU8ILH3mZz5tbKDIhlXioT1jH9wA9eRo+xwwDxTu8Z+fJ2S6d78co2+fMpsPAXAvoOxH8SQC
bq4knZWIVwBZB9nCmOcxwNyQNLsfFVAjtIkAQyWYB6n0qw8ORsEtcM65pCRendnZVmmgXV4/D03u
/TzK2e30zfjMyQvp2KqsEsVTze7YS5DdjuKGtisqOVLtacJCcm32mn6zNnPJJVEwamHA8iYo5mh3
tOugl9Q4WXmdQQLs55EtzuvsuEOESuwZQXtkvhbdsPIKcZVDNw9EOLFd4/ZfEbdfpL34XK35tgHe
AoQHkgYOk8+A/8urI9Fy0EcZq4lyaGv40OXxYrBdQyYEyEjpdYl55uIoJ6ohXBVQXAIE8/xSa2IR
nKWAyJ9i1SWpTepVvDaVVTEc4ERG6Udl+iVeXCl4W5jeSzsHOWYRaUOwxABbe254TAod0sVoC1Oa
KLjXmqHzexkVNciZyZaSRcPzQNvsHlKa8VoS9WHF5LizeVswxyjTEr3w4z6Rss6vdJUdU6DVrkcm
MxcXxAsfYrb6+XsvHWeUw9FnpMiaas7RyH0mRiwN8Lm08hq8iZHkM0cxcvtnM/Ok2ecWn/wN4Eg0
qMPPY+y2DaoORQ3QdZYOqkV2fACH5iE7am78q/NrqBwILnF3ukfXxO+cbC16BQpmoB49Jo65hmYF
vHbqCQu32We0Nt+XX79rvk+YJAeKgu/S5XctS1etV1fU7ZHcCcNnvUMwo+T2n3fof731/x2+s8Mf
v1/98+/48xtEDEsKmrfZH//5P01Vly8pfcl/s5ry/aX5jX38dlu/1LSq6Vv19+nH/v2P/3n+R/zW
n7acl/rl7A8uSPvr4di8l8PNe9Wk9edX4Kum/+X/9S9/e//8lbuBv//j9zfW5PX0ayEk937/86/W
v/7xO1iIvmyC6ff//Murlwz/7oq+vZQvYQNn/I+f+/e/eX+p6n/8DkDH3xBFg6wJgQr4wMyps657
/+Ov9L9N+jcTHRfevT8kBHJW1hGskr+Bwgt4avR4ImeOXuDff6tY8/lX4t8QbBEAEIDqmjq+yO//
Gv3Zmvy1Rr/lTXZgNK+rf/x+HhSAhWiSLp0KnMgq4GzM2aT1VISwZFpUXpmPhVUVhNzq6lh7SpD/
/5jKP03h+KLDGt44HNR5/RYPKicxNUuv09m6yOpjzBM/MuQ7tQy2tS4snPnJtf5rz0/mMOVI4OLA
w5/51mCYcNEYOkpKT2uUOzUwXKBgU9zCMURxh3Q/xmm48Jx+n0tYxAoj24QbAI0d55diW1akHBpY
jFRcxh2Ijfq2cAPUkRdetxkE5o+xyVMuD3cnoJOfnVRf3hnCWRnnxlB6RRhUKwWCdy6VaiW0Wh4O
GyZFyZboVX1Hhph7ed6uo6G7xS89typ/REzm50yrZEvvzNEatPJaVAPuanKwRk4kuSFNViy8/bOX
EV88tYJAbRHLgWqoOO8vjVFEkVJ02IKbvd6jVXE3ZNVBD81hl4H/uY1EVLkBWAHhtpS7Y4f20y+n
8s99/3Wfz3Lbf34A0H04bICZo/XpfHH6MGpkhuZaL5bKOLHzniVbpgYyVFprh+pCbkUmyAwkwTYa
wR4zfScH5qYPyYsodlsW9oJdi+ObzKQlxNb5W/r5ZcAUQcmUIEjGsZ7FiNSAZDvRs8wL5IRAFzPQ
IFocQiwbSr+5aGuMj+Cg5kgrdTLpVCfjqrIQpoLybHZacBEpgBzha+C14NDMpicedQYpWJN6WdeE
H0I8kOdx+Ax4Ml1co/8hBWSzHJNDTtPsSQjKO4gDjw5kXYBrzeUOwp/ohrdH5ABu8M/4RoT37Kno
PfMUvb1rAoBSmhbKc+iMIY7J4XCObA06yuSxDzy5VYw7tUIpwA21TsXTlMktuNiEWJfdeIgpd5kp
jM1OZoWkugHUfl81XuvtTaik0quRp/FVHjDQt0qDYD6VBa0fpsb/B4EF4usAKiN+VY3lqDs52pwZ
dG+L/hDnNJOhFxsMXsVj02+bMhtgv6ocCTqpW5Jl+ZXeDZB2iVjVvtMRzo7VaU1Q2HpVJi+VUAf3
ZZIPa1xDieIWfT/6eZ0OXpIX0EKm0BR+qJoBxItDIA7ahmigdO7RVr7WtVLpLJ1r+ZVRZQzlJYG/
Q4l2uFNICnRgbhhIJRZSZQHLVH9ASj0uLGi8BFdpVbOHIazKHU/ggVgqHwoC5V/QylsoKLTMTxuW
7pRSrz8iuRtWEF42H3IzQPii90L2CNhOcJWPZreX9JrYrZTK67SmcMEFDqxJzpWY2NCErRO7hJbT
JsKrD1E9lQ2rPA0k2ato2woWyRoCGk2zgBddaCZE3eW+bfyqA92za4S8teG2ajtzhOi8Fady9cpp
JFyHDeHDOuI5H9w4RAOVa4DfV3XLXgNoL1DiqPYwlx1zMlWM601WiOXaDCnHIImRtJrTdDUaQIuS
SMma4zlB82sdEUjIUt2LCBR0IXdaRHjKksy4likdwpU8yCIya0qibMdGY6Odl5pUWqpSn9SQxKIT
KFX/IqsFKpxSDC91k5Tw8Fw0/A7hfqxCIXbEOFatPkniY5Co3LRB9CbchczoE6ss6t7Ji1xS3CZp
BfpKRqOmdq+l2uhl4MFnXlDq5NgLQxCtoWvcXbGKph+lPqjvRg3gF75Wyu0k0OlqFJMc6Vuj3mPi
4o+ybblLBuMQDF1vK2l4Mg1zn0SZ/ms0oQkMVXIQJmTJVkjNZkUVEJQHYsnRD2SU6nXA+8zKU5Ct
0rFIva4FjBowOu04mBBDlUaUjUliguxQjZTVyMGLOqQq1Ah0GeQfjUp8Q2lLJ1KRM4vlOHWj0WSn
qggRLMb5g9CHEM1RhnSVQgzCzgCud5pWfxVDI/TknvZOqg2BPYJzD81+tXAMA6PqrdgAmUOPlBAO
q3pkbb8xFK5vO7WQVkDooVBDy3IdM021GSlliynSFRNCxRXk5nqQmp0kM77JTOTG46xfx2IpuWNU
j6tRMm4FPTEs5OeZ1YJ7j+WpcC0ypbYICptuX9XSumv0DNLIBofcAs09paty6DabzaOstZKVF/JB
7uKPWBLltUTD1CGBQO4EUeLreARpah8nr0U4dnsRSMWPPpboKcO9+VjqWbQuaQXxzhoi1VEKyi49
w02elSak6SiCjQpz4nC9LjcKhK79Lm5KvwpbAQdXxRHL22Y89sFQcoermkQdKAQ+oKlA8bSQXst9
xJ2KMxPIcC0y0LKUZPDa5Jo5JZduOkoJNIVBonUn64Xq5F2+yRNpSgGGIDsfxay8SqFafZNksa2r
9ElNZBWuEcu3Gkn03BbjkTwUiZSAN6hJkCLLWhfYy2LTRjWwl1SGvkzH9LUydDvehb2XQ/f6Ks/o
saNSH1vaCA/S5WpZ4kTz7qpNh+YjQgC46REM+KLcGVaNgupDUypmYMnhGPsal1KnDNN1VgP8SMxa
90At/itWuW4bcgl2xKTk4PdnouAXLGo+6hBzbaVmLECGGhSlKx3UruiB70sKEfn7Po+gpm30407t
NfOYZ+awkbQaGmCmGm/0WFfuI1wWfgiMmy+UXN5JdQ8VjiJ/AxxTu+4kA8kmNo5XajXemKjPrwyh
scqGaQ1E5HsU50dTpTuITYBbECQTz9nIh8dUqfNNmvfmq1bW/XOaGqOLon+cWRQK7bu6zpHkjCje
FYOnYIjNFHIoGLzCOKb1HRuS0ZOaoLs2UlAVFyChcNuikNxQDYd1F5nEprLIelsOWLsKdRNZIWgO
u1I8KlagRE9lFCp+UjUjRIDLobrCk6y+9dRkgMOW4PLPJt0CKlNL6wP8fhSNPqVZAoxo8drm46Zl
aG7nOgGIJU5tjiFAOyl4rXA9uUaW35iVMvpiqhyUBgWuCEjTrOliPyxk0Y45q9ZgTHGllpaHMdKu
US65zSGVui24/BYqQMK08li4UR4TRwyS3gslya4E0DQULdfR8JsiwycUrwPQq9dl0JvrQEyd0Ww3
KtXfqDQEfp40natRvNuphk4kTOdzNkTRAcpPyCnwWniX9fgmzIkVmiNiaSOCXISEt03oKvquFVxa
1yVKe9SMzGNTptAboUbf2GljTrp/tQpmYAZ1NJHjokI7WePFQwNdXFN6HeSieYnkaOrNJlV/NSbc
9KIee90K5VJ9hLehXY04XcDHyDgyq76J0xMV6iJ1TKO9410S2qVRKXdtajSFbZjNIai1hrtQRCud
lGnmdYk8nNXgo29TRttnsxTodS6VSWO3jFG6RWJE2nVDZD6NyaipyOaoqOfVgize4yTQdRopZWml
Ql68J8TAFjIjUj+OgxQdJaHrfcqDUHdYluNS5E0iBTa2L8iYaasQ9F6MdW04Q28U8CWoAp+Oom2P
W3IEphwHEWpS2nKCZn4bKQD5mkSEHYQRei9WnpXsPtCEXnQ46eViNfYmWriHgtI7RuMRsIKqi5ld
cS2+V7JcBYrcKKuPqml6bnUC8nNIrRoUGXhS8bu0GOHrRWX6zIq8AVFbiluIC9IOcCf1ihbASmwS
JdSDDVjg+8rXspLsDYPGv7QUNWo3NCNlXWm1ssvKyFjxUK1vzCEzcArxPj/EuAPsSq3z275hrpKp
/ZZHKsoxmljnuLLE4GlIetXPsqDbVnHarToe8j0davU1iSYP0yJVbj4PvDM+0qzofezy8djpIfBB
oRJLDq8KxZd7TbIqnHvJa4N2MK0yQW7dSvOREhvaTeD+HpLhEMuh1t5Q0xgip6FihidQI06o1wp+
topbu2+AFLc1MwvdEV4Ot8HXkG9YHSe7RDfi3hd53j9KXWbuxaIhEThA6loEgiaO4NRGQJ9np1RP
+zcdodU7b4zhVkraynTqlJfr/2Xvy5bjxrUtf6V/gNWcCb70A8nMVGZKmZoHvzBk2SY4AiBIDPz6
XlTV7WPL7qM4960jOsJRUWWrnEySAPZeew3EEylAc1O1vPBH1/1aS4M9HGUSuxPV0FFI09bNgKWz
jXLsGziFLYPHvoTe41YgTa/aWcGc0ySMha13bxDZ4+th43tUPjvUT58l/m66AX7RF/HUqRsPPcKh
ZnS6Rdqos+tsN10mWsgnSUYUS4lcYAnguso8cgv9CoqquVSZUy0myoWbMrYPA1aFqDuXAFEdpVHx
Y1dHKMTGJbpaEze7vJ6aeENSadsMj7bZ9kgKKmEIBoe3LKHRyL9jhx8n2C4GXk92AQ8JuXdlR7vH
KXKavVUUFUFqUiQ6wtp1emybvrruE9I3WRKb9lb4o4bRl22mCy0ClfcuG3AjRvDeKqWKpZnWYMHa
pzvlOzgDR143WdCl0bEaAIjlaMXF3eJp+dJMU28KT9fJDz9t9UVr5wvhWnQhxpWgQ+PASdJmeZpq
Xl/4cIKY87iblp2P7K9CVSnbx1qWG26Mf0GdZcxQPNCrdrQIRkImYFYNo9jC8HnJ0zIR3/yyn+as
ROQSlszs3i80mW/eO+z/CO67Zz1+/Qrj/QoQ/q+r+m1kkv2Y/u1P7b6zFV/7fwEgXMHk//lfCNxv
+CCKg+F7/TM4uP7839ggbHT+Ak911WkjpDSKV/j+b2gQesC/gOzAoAoGyj4Ux/iTf5BBAIMY0uG3
4xRwATKXMbT5BxnE/4PXHBGg3rpbQGXyHyGD7yDSvwA0IFhIC4MZb4DgP5+AYPGBYbFwx6XQkPb7
pTYoZqsHZ2zRH5eDwfjPPuoQW2vaXLZqz90eLe2s0L0s/GTT5hNB+6/gxD9Xgr7Gx8wN0NpH3+5Z
0rZH/9rveav3pc3LDlL9+iVK+Wc26X/80riHQF0RaBIg2PVXmEjIJnBpP6NDcMsnGmJHM/6lKeMA
KBv1trxEpiaM8TuESII/t9Tw2I7Hrtkuvl9feLNMP8Gtfh2avX91gENIOgTQCyZWvP75T0hfkjrM
pq7b7Uum000VpbDC7OvNyMM9jXVS9DDAKSY3fvjpJf0DXLZ+zQ/P/pePXTGrnz7WidvAs8J2ey0Y
KG1RhDS8Vga5R8jf28YvQ4Kfgbk/PNufP+kj5X32LO3QbXd7SvVXp6p3ZaNUNi/Jt67+9Fu9Y8z/
+l54i+HPClXk+83E4/2YBFuO6ejKiLV7pwNuUSYtbH7DsisEYq/4GD361u761Psxlnto0jZVe0CR
4G+mkDz7VtJdb3ZYttuScG8zI0bDY9V+AlA11XYDuKg9UQb2aDj4Ba9E4eG0LLTrsFv4JHjX8yBk
Jp3wa9TQs1gUxmWN91zi4eMJolP0vQtKwRhfwN2QsIxvHFJDZzibTU9HVXgR0RjDly/YINRNrMHh
SROSN94iEM1A0LehnddByR7HKYTKelYDmGrOyc4NO9iA3rt2HrdRo54cFUI5WUPw5vt33gLblpRU
9IoZ2FGjBJJ9j7MCI8u+inTmmfbgwfGbeJpcNAh+RbvVx/lYYSFKOj/EHS2zifV6w/rSu0sDfgyr
oT3rNtqMwUS2nZ1kNoNeEo4GsEIEb+96+k6G6pvwjM2E7OBppiAzosj/cOgLWZLtouYtw1Eb00oX
Y2DQwPAHV/fP3iBDcNm8rHJ3TL7Fvka+iFOXF83Ysv3MOC8qV/ILI9MLyfwL7BPPyk7nuvW/t43V
wLRitiPWVFnJbK5FOGfA81H7zvMFH2qSNTp4qDyzw4vy1QEiCWwGiNHcfSEM7UElwHifxG6RC5xJ
ZkRrweeoy8a4AkV6rp7dqXR3CoOAbMRQMxsl6saQhHfjOAFcqMVJVsivhGLfBeaHJBhXltd+hPPb
hvgBFj8mHt6L1M79xq178jjNMQK8bPPFZ66f9WXMMwCOOxSH2HOWYEJdj5IDVDhEiDPfPyAJN86x
Dh4B2X4F4Tl9asE+iiBgzAYH4Yy2j7qiCWQOtAGlEiQ9PDEXSxBsTBzeVM1kMuGazQDbnkS8mWZj
U7ivt/am89yNQ0H9T8B0nCgNCodOB6evvIyL+ki9ocoS+J8uRN+Wjn9jIKGEp1Vy7iW5AaUBZVPn
QMA/+Vg1iDma6tul8XJral24prtIO/8xrtz7puQH7M55oFyeiXljwJkcxqP07vx02FfmGwjql51v
cm66Xac2HHByB/XoNHx1w6WIFKrbcrxCt57Z7guvWnTPiDd3nYvKu6uwoTMdboYYQa1OBKq1CznT
swEMIdAV+KI89Ehztd28kbDXgyVMGvEng+2VuPnMsfwqdo0SETU+tCeHXra7wBS+c0UiICDzDqrL
09wNgGbJJqanat5V5Laq230wglu1FO405q75UsndPOHbtfPlLM4tV1s2GgRSfImIfQ3pK5+/OVaC
cLsgNwHODd8mx9103nUF0y6KGYkpDMdr618PrsS/mjx1+EWM4JnqWzOM+Uh/mAUlYL3l07daG9B3
i6VH8oOvtoQfTH87BLJAe7vRChOjNtM9MAaVhfF0GkZQJJykMCNSw1sfobLjFmyqjZM+0/lLZ4ok
gAGePx7KluT1E25vKs2tCcGfEui09IkzIJBgynogptJ2M0Kk4VHkSNo7RxTMd4+hjx9oyywV4aF2
08Lp+KEBGN5WeIUVMDup8plRcI/eUOtvbJDgNdo5i1+QKtySnp59pXKMvzaxRjszzpv1XvaIuqt1
vAV6kftAvfoesDQae6AiRQpaWdtsg96/jQAjj9UdTwC5r2HsHKmGrl+YgG6FUFtuVS67CkjIc+8t
mxnmummzCQHjerQ/2BS869ov2jHOuW+PxH+tx+Nc06KpnWxO3cuJeqjix8e47HIywCqSdi+jBbQX
u5vIxcxr3EUucoHjESHgde6MmEW6AI1hADI6FxRBC8K5XpoNxJK3IUsz7QIcaRDTvczbUIs8jF4X
fRfTaN1TrgZYRMThufG/QMSV9+AFS7z4rL1takTnjIiFOFeDzpbqLWJkm8ZjEU5TDk1yBqyqiNwa
cdxlnpSnqZt3fu8CYR9h8ydkWuboaWD+F3UgkMzAR8smSosAgJvXuHsdS7FlXv1lGNGQ1WUD978o
kFveyaFoKvLsIgc27yfPZgHFMESpK90vIJBj0wAs4W1Nzx4h/PyBIfCVrmD8AWrgnQmr9FhiigmK
YNsfuEq2GBzZkvwIfAVudIGx3s4JK1LUDsLtXaQvT2THdY9+yOm+lws2oGbkJ5xZx7DpvjE1ehd1
M9/4or0cg+7Sk1ACTG61+/elUvg+Ovy1qFid9FZr0hDHH+iuvxZLtSejCZ2oczEJp9C1FbdNeUFS
b7hTfas2LV2O7Tw1xQiKQJuvmdIhwhJd95jGWuw82OAeIR9H8O9khjOxQBx7sVed3HpSrtOWTZk2
r3ZakU4WU/kNsZJhXBDsPpkzP/YqCe6FEz8hCZxuUqxbj3/jHdky26AumLKuuTdT2OVicMyphMfx
Aqr4VQimkHXqH+jLk+t4XvpX3J1EvCz8PDpqg4TbnLkMlyLTAQx1xy/marlcOKDs6qkK0jHHHAMz
05MDJ3jluZc6TMas8QSSWtOnZYAVml/hOF2dbpR+bGEZy9S8j5Op/MowiLeqU3eeZ6ZjyBxxTXp8
zGS9+JqKsbmyMW1zV8FynS5cFC4d7VcKXtBTbdlWD+JqktMJ9tjtzQQz3cLa/llHpY8XGqRBaChh
h4rJB1vSDSQZSNYgPHe1Asy2sK/wBQZ42gGIS/iDDiioU3a0Xd4kcHxpbN2C5dkn2OF9e/ZTi+jE
HqT2UdNxE1FD8mFOy2Myrm6FJEUoMU8RcdQzgXNXde5WdcuXpqwimSlRDhdaOysQqXGU+PIwzC4s
ASfvCWQn4EGjexhD7lw5Ixwz8W1PScnZpqLpt2QEhcyJADwMgje5Aa6UNRZlST/UbJdqSw4ovMJC
lGzIyehUEBVgR8YWgr0pFf6eASzuWTCeZadgWTewnRmmtyblJ+yDl2aJHuziHQYX7mB+3W5s338B
M/RxpNMzVGmAyjD+zYhFQFUwYVm3vg/FEKAmzEYb+LXEoFH0epwy8ILGL6WP+UqWGg9PwHAXPgd2
cW66VM9vcHFQd0OQPoW972QsxEHJw+cq9eFNMlXXMLu+NFEXYEqlXpe48fCu8eZomBnzRJXnpZry
sEcZssAmGvPxnTtLjgClDrm1XoVKxKeicCaknMvkyXQjKoxAPZOmE8MXVpLYFnCMh8tMj5Cvg8RX
hscp9pN2Qxy3w1TTl/OG+tGEGioVqbxx2gl6M3R4b62McaL5Sa+/d35wFc8DvVu45+BVED60YXhj
QFZr3EPT7jxB32DWUaebpKnu52nmr4M7vUaGn+nQAavl6R5jluqiEbC2Fb2q8a1mMIjll0Fjf8jt
HCAvKJrYafRm85QY7zApP7luPSDRmAMvBV9Un89zlTvdsRUbNrAKZmN2z9VQH4bycrbkAnlEm94J
rzwneg4rB4Rqi/jKDIYUmHApLQoSfvGnZrxCg4SqabYbp6zmTRdCsCGuwnEAKIwDbUl3M8aaWi6k
8LGMsLD3mE91JTvIlIP5nGQM5yXgxU0aHHus/TT64TVbTLc8zN3Cr8G8c3QLD2/xpLyvmHUWntl6
aa8ydwBCyjaDQRCfuA9bnS+t98SDog5gj8X4HYuSvO0oogOvBQzIWRUcgQxe+2OPcfWl5k9CHWNr
8xZVROi/En3tLmLbEbVNo8EH8vraIuy0n2QRzW+zHpIMZfZuEc69wIIdZnlZkRLjp6AtKv9rvQBT
pTMCS2kIgTWD9bwf8/gC49hM0CCHV1+PyVi6XLDaFRvZhls37TPC3U1aY9ym0SN1z7P+3stjMNFm
U49dXokpc7BzKXc+wjwkR0jBBtkgh7kbL6KRpbu1pkIZXUCTmHFnL2LslVPfJIXT98ep7i7C8LH3
Egy2wy2o7Jkuw8wBPE+TrtnESz8VywIA9T7BFjE354aHxw6Hd6fuO1p/Dcj32Vw2Q2OzToTdjqua
wxGzOY3myilRhhmRbGJAnHniOdfUl8XCF3JlJA5UiI2QC9Z/5wnsVVwNhm6kg9M4eMcQnhPv5+b/
xws/IxSurNH/O2B4t7L8/seRgSz5M2rorf/XP7Bh4P4FU9kkhgiQwLBrBeb+gQ398K8YFLvVhA2a
K/D6/g9sGJC/YrgYw6wpgL4XcCP+6B/YMAj+gkUtQC+QCqGdXxmK/wVn/oMU/c3q/DOh8IOkLwHD
FnpaXB08d1NAmh+tYaLWi6vFcarrxpH2Gp7a0L5F4NBEs3ZOJQ7gC1MpCN0IKr260hx9Bp+6i96x
E3LyOlpgvAUpTtmO+mpVfRch/KnTrEwTusPMC4KNn27vH6CuD9S09wuGIdka0RUhvNh9J1n/hHVB
4AVC7zRW17WPQyuo3AnHbTtvu9GHTGbun4UJwSAc0pTmTgX0QFSfcuNXjte/Ssj1GmBT5uOO4Rce
3zvh76drmDDdnsKk666dBhV9uST+K5hwAhboLea40oWYMBQTffrkq3+A+fCxeEBrtDb+iV8fIV5a
G5A5kBl7TeVQx+dJJ8NL1Mf+yfqs3oXJkqDi49V93fY17JIUeMQZXEEIwV5UtiCLmYHc+JMGAoJB
J8BSRGt9YgfyAQBdLxHBFCs9DiU2oiQ/ENN6UHPsvNotTakdUGQqgaJTrvoYX1lx4YoElI7JRKdA
UdN99m6sf/uvz8WHfBmOeGDaEsiHPvDcpTs2yGCRwzWtx1Pjcoozq21OM5inV04j6kMcd5g7L8KU
OcBynJMiQMPZ1c2htdQrPnleWNm/Xg6iX0OczcnqKPM7Or00wH1QJNTXIUcdj9490G9LOHsnF4HH
/ZY6oCsuxJEPDCVg3sJaU2c+CFeXlQNm/lULFRTmjcDDHtzPn9TvCykAtxfuKe+BHkjEXa/+p5cY
E7SoNvNEzkB7MJ8ybDkR7csXD+SA3UDGNCNz6sO1PZyOXdM4IKqy9pNb9AFOBnlxVfITSKeQnrSq
l3+9BljHYNeJSnmudMVfbNphlMfXy6nnmb+Eg4w+Y7Zi3vLhmYA3jQATlI3YP7Hr/vqJsC3u586J
9BmbGRZJS9MRZBAO3MmTfs6cIS6iukYih5sA1w4JwFrPbp2Gmk/UB97vbweom1jEcFyHRS02lF+v
pBSGoHQn5kxdWl1OBOphPgs3V2VFMRlGw3/VNRga6rZvL6dB1yYD5TMuFEs2XeOobFka1M519Ulu
yG9LGCMkGNzDQwvHDB7PhxlGr23FscO55yTW9c4zajygrKEbv2Xxi8c4eCupBaLLlvrikwXz2waH
j47XQCl8KvFgavHrLfEAyRIWTuEZnKTkgSuFFnoakMk2Nql+U77wQPVRyTWsGaccQG4IMDmC3MuR
yJRvqcsLcEz0haGWXRCM580nG8z6cvyyv+D6ErTAHqKHwYD2PjwyRCmkVAs/PKNnnR7mKUjyQczz
l8mj4yWN6ukMxSZV2YAXvrBLF3/95Ab9tsHBGB/3BoIljCFXqcGvN8iNuza2Xo0zBwTbJ2l7kddk
ZcD6oHhBq1DvEuHVVxWoY5BnNrZ6VFXZoF3zUv2QstH9ZP3+4R3+5XrW1fbTHjITNEetpuG57+Pn
itYHL21+fPKd//BSRKiccOchCU1+eymIp5qRVMQ/J6Ot3Zws07zFXI/th7GsL+eqqy6bNkHKpcv4
i4HrwkW1KLFP1NBiSuV0cEEJvekbG2oJmHNOP3lp/3R5eFVhovs3Vf7DcsEEEuynuAnOWCTTw6hH
sbNhh4SIfjRJsPnkZvzhDQTlG6NVWKTimP048HSiyfgDUeHZRoDREOwl1eOcBvQIfMm89SDl5bEk
aHYCp2ovcHaoTZhIdYk9/oHUlCBxporEtiIACSi4022GwWi3ty5A7qWH1si1FFOGT676D9s8yl9Y
Vq06i9+PmgXEZB350jsLoPLA/WYHsHdciUtmDC5pSGPQWTjGT8ekqed76F6/YVgMDfjsBT8mjW7M
Z7NbpH07ZLF0unvlyenhk4tci4MPixsFMJQn8B/BUP7j2HohQBvKFhcphauaXIMkdBqSdtiGHgDX
qgMoYNO0vO9U550Wb9b3Q1tjotvJPFL1d/jkK/nfuXFhtI4+I+Tdwlnw1/WFz1xCR3j+GYbi0VFK
b3owHvz9y5oldw124KMtGfza/WbJE6djX9SkcKo5UDMStwnunGkOLhs2TQ+RJvotBDv8v3Pb3ruY
f2bwH97/yICWIIbOQzmqvZPgS3cdNeVTqrk5zlIaIOIczE/Q5o9wgLnlI8dOvsRk7/FlOjsYZP77
5/hbbR4A2QVHA/d7PV8/VqBVrEnZpto7p1xHx3Co+YsqOcqvjrqAjRJ/vAsq3Mx//6l/qKbwsST0
IhR8cFD4WJunswfAwBl8YPhp9dWH7yxaKAXQyfckqNCLvmmWITqOKU9uAh9iCpAk8KT+G1dBAvBN
VnQbCPu6Wf20H4OaZCoHLOdzS3zeZTIgmEs5Md00MRA/SA2+umIpX4PBhHmz/v4wT3L3H18E+lIP
LfDa28Ly7MNLm8zjnATGX87wZKNHEHTZlbeQ8K2tQw+QqWaXGAaeFt2BMw2FC7IiQvLJNXzwD0CH
tvbG0MXESOsJYCr0ocxLtAe9yRC6Z4OSYp2WuvylXxduNaz7ZtnXOL+7to23g13oKQRod2cGwb4z
DIiWAjI+/lJWLcBFCdj0oQ1muccc3r9JBI+O0VqYVrVi+9HD5L8fNNuDKwx36MhWXb1NiAewiE1g
DGYkQTn73m4li8ae9snNRunx2761iubwxD28enAC/VATdCCptQD3/9kjOmZRJCW83tElSm5sknjH
cXCiglXitZmT7nZYu0BYL0TH2QFFmFVRuKuBnl+Og39XwXIKvkuIZ2NpbzZdFC1FJUP9fZSAltgU
PY+Bio7g1Or9LPvkunakfET/o2Aqx5L8707HmCAAZUITW6hUN9i0a6F2GIaGWArG3lpsGbCv8jsA
YguGu97aFJk2QmMKCnZ0TAHrn5SvAMQtzlFNjTjMksDOtZ2iTesiQF30VXIN6vCwsR7Ihiwd25so
NBVefA/vVhv33yYMf25x7rE9eCoKo4zaO6SQ39zblM8/lkn4mH0wFxo2v7qiOHd2GGovW2kc9pgo
x/nK+8mFA/HaFwT4b9SiwDXHjLNIFQmiMnYNTcQVIiANMh7AIcY0oiI3Sg9sTwAP3ACgpkcYmm4h
xCoPYZU8ubVzY0caApqvMHh1+Fy/sbghl8uQ9qt+xTs1HieHQLDmMCay3kVoDE3f0G2bTMnB+tRs
xgXYvl8qc1y03+0H1CU3zaw0eAjCfh8S2p7qBi1cP5SmaPtOH0WAoCpThw5m8/r7sLTpSVsfc8B3
hctYEgyOg/61b+f0gGrL2c5Ti3l649EzGNDOZV8uE2RjsAe7CFl07XWNwix2uaxbBzNWPXtsH60n
Sw+S5W3fTNjXACqBG9GJY0ekZzDjTvCb7z8UuuvEnY7R3ei1hxJi2M2YNDGmVrqujqNJu7/Pqpgb
P3fkhD1zWjzQ5LGCaSOiPcQY7LqtancXRC2WnIgSc0Ojdga/bS0LEWPF9j3kMEcxC9yG94cWCNzI
EkDb16ZtkWwl3GRlBAORVSmAaDw5cWGRXgAt43HiFfsSlOqqU15yxDOd8igayhwHXLwNZdRjvtpJ
pCWU1S4K7XTPF2NyCjHuZR1JcgCHGCHxHBYRrS8kqOchBD/vp1El4roHAWNZQO8YgvsuDPmVZ1tY
VofEOfCOYainQ/Cn/ZrlNjTqq2aCXQ/gle2ryFFFbQbMgQdv2dpa8yJR1bTzE5Yk2ZQqB0RpmV6J
Ib1ViiyXQyrMxajDFjNY425LvMkYk1WK5Tyk3kuqyLhm6QhZwGtl4cU0z00ehi59gGUCugZbO7Tw
oKDLfT6GT1LU5keinT0GTuXebVNypDEvt6GA9ofq/tGTiY+ttHzt4bN2C61G8qpn+lzKyttgvt7v
wFVOrjvRYeg1DqBsryAUxTJ7wDG0BRqCC6tBJtcGUWpYjK8LNueTANEuk1J9AeXIj+H1x9QbOPrt
Hns/2zcTtDKZQ9UIWpYKXnWk5QPK3ukhHF0sDN1j4RrR4SUEEWvZ95bR13bE7uc0SErH9wTmohKy
DoXafCnFsLV2rC7LUoS7WJXLA6Krhk1qK4tBuCoRAeTK60ZjUg4OUHV2MBbbq2TgJxUN/dFZzWIy
MjgWqoxwwaELfbbdeJAQbauRiCdwWMpTyWOKdizB9lI3kdkkk70t/VQctBvzF04FNsLJVNhSON5r
CGxj4GhBhFNGjo14oSLAd37vgd7vXmfj+HqZxwNtlv6tFDUDYSGiza7vFp65hLZXjqe6txC22c9Q
qupvfWXYlXFqco575tz5s7AHqf1oOxoZ7N1E6r0XrjEk5YSIsrrnWzYjrbOyUPL0YBDkahpFjqni
9JCQdebaLSiZF4oO7H0rs5hkP3Cewo4lrDtwnldakd8MCToAEx1w5IA+1GNXR5rMvV+7V4vBKbsM
JZQa3JmizK+71fupvQwcbzn0YK/vWmHbS0lavM2VxadZ6/HH0IHTuxkWqfE9QV6R8zRexiZ97kGq
+86nEpBawqGGApfbfWFxfTto32LeBf1uQ9WRVEF1EbdduB07jFUmhM3uYWcaXUC8qHNfxZmL2L+c
1Xy6s1CaFelIIvDme3LV0/46jnVzVPMU3ZC12kznBE/uHbuSTeXxHBVhsvOx3epe3YH1jnENhtwo
SpfvdYqAdGU79jeY0KzFEYgp4c6hTZLXeFTgSwVo3WGEr3OaYDwIQTaskBzqXqK57Yq5TeVOuczJ
fdFUONsc+kwIv4ydqNlq2JQdXV2BEqCZe98Dbt0RSDHfBtR9RWg6iEyaZazSDOpH+eA0K4I8pwKS
t9L7FrpGPoWMO7C+a1x7DKAkBW1JoOmWjT3AhGDO6Zj0OwWVSWZL0V6NtbPpF2WyMQWtCg78kDsN
rdjPptI7AUYXBHL6O4uNuYKVKTkgmAHcJRF5pw4Ctzu/deMDszM2Nl+VWzBDy9vOAd/ATyZ2hiYS
zXtYgg9E1lXfY/t/iOsQtnzjUgFjtp764sWdvH8HQd7LPRGz+kYEbf99KcGCkgO4VoNsod504rhg
UVhmpEWP52lcTuY3BhJTK5JzAhg5G8LOyycM7h876ziHhQ9yM0T+eIK0DpFHEudMApfyPHAFwT+h
ONtP3LC48APJ9ikW+BM01Jg5Yn5zpd5PSNEse2mQTclh1jsCW/RTnsm5wSpfwEbaBWzx8zrg+txA
23ygPoq2SrDgdoYh682QusDhIrZhTayqokXy6nYmBOBXgxYQ8UQ1Se9soOPjzLmzQxnkPSBleD+0
Olrw2kUEwGGdYIijGnIzQAqLqnjdf3UVx1/czjj4+lDO3Bj4PYE5B6eJF46yAk3ECDVWJpjGmpvQ
x0F5pZCmnmkt0FGudeSwKP6SjmuTZUo4NWR1TObbRuJ3l9JFpZxY+VxJeGKRlDCepfESHjA9oIe6
8eI3ZNlMpzFtZ9wuSRbImx15rEEHnTNnkeJrGAp8HNwREavgLvp+wqTsvuLEORNWx1sRLAigI94y
7Flpsfv6TjLzQgU+rsdTsQ2vQyiRkXMijDOfmlJPCORqza0e6nNbBmIBaxcfl2H4ru4AHctv7uyo
58mP6ktWpz2IZwLVBHFB09u/ozwdUnm+DbJ0nl1UvSxzRSBvgpmL72yErgYxSeDQQReJftxPNCgB
apWTxJVf74fJ39ZDtFyOuJwX7DwgZSiQDfY0IOxKLGTMyMjdLwjeqYJ86Kk+GuTMSsLD26Xj17aJ
HpIuTh9sYMge+6jK0hlkpBqGTai6Bqwy8F5ZSd3MR6GxsXHjFHjXYW6JeqVy8rj3xpwz3yl6WG9D
9cpvo9Jt90Bk7UbIEZNpJ45eaML1pdeScEsDpeEKUMaQttFD2MB3zYVQ+5kk9BVjGFRutASKbRMW
5KCdQKNnMJNrJyt2IVUYa9fgu26aMBjfDIEMKgureLHFNDjjV0TDiCmn3QSNO2bX4IWYIPyGd69M
9wbX11wx2sLMNGbWXCR9UD0PMY9OFaX8x5DyWG8dW9Mn0UMx+tRZdz0BiAkpaNDB+EwUlc5lqxeF
UJ3G78VlYnrnC61VUnBPgvJojN11skMmhrO6OCTVuYcE1up+PvhEm5OOQZSAlFpcNaX7XdQS7RBk
oN1NNxAc3jgH2lfsiGCDtLWBcDiusZlt4jnyLy3pQb7WPE1epUItn8Ofm8pDOwzhY1dNQV3U6WzO
SspVZKgqKtIMGIJodyE8zB892w34+4iZHjA7RgUUBUu9gxfLsAFPILlRtgXtT8FbIQPOnNwsbjBE
EOUq7/R3/dDByhEEaBmXZ14H87kf8UcQUcDMxSn7zaxm/FuMPhZuBaii+9LB+vZ7haXj9wxL5/3H
GterbcHExPZu1aCUCqiHeeJ77QHtab1renQp7z8qS9RbkBFjvSsdkyINe7UNR38FGoPpul3waoxu
751waGKuEAOU6vtavNTNqN+wn2tYTaKVwzGMTyzXrrnqOYoCxPo+uQxE7QI5x0Bzh6DjL+A4w5cq
NXX8Y651hN1o3cu6YW0IhmpujkHMomMcz8i+FAZTa0ifGdIV0fBWvQYuCx9v/QYvVOx1ofXQp6d1
gryZ2RB89XnF/v43e+e1HDeTpulb2QtYdCRMwhxuWZCU6ERKok4QEvUL3ntc/T4o9U6zwNqq4Jxt
xMacTAT/VlYm0nzmNU2Mo/VqKMym4FAVTrMlRoGBYNnDAySE+k4xrOZZlx7EbMfnGAae9vdn5EXN
P6j4SChwSxqsWh9E6KQUo8whvcb29ZRO6k7ERXhbTmUOIN/KqIuqSjBX0Jg5OHoAJHYJs8CZBndM
gz9tZ4OPhcB3xXNw35epAo6vyq7SwAG+WBjWs99XBAphyyPFFFeEu76rxF5yrXQQf5KA2EqBevml
zlPtM2cWf2zH6YZ1ZDTqY960zTOfnfUj2gQJPEDObuLJ96DO4vZreAg+6JMuoFgou76V5WdgO8kt
MEX+Hz/5eaiEqL0kGa9Ft9JE7G2ciSzCVmP/t6PY02fEU0EcOb4IfmWhYHFqL/QQ8J0Xx7LnLZbV
3T21YP1mUPQEKkIY0v6aP2wv62d1UCkdWrHpprzoZCdJt6EGJR/jInUPn3aKhCCDiYWXYBRMbt/X
TfoLUzH7S5fp+Tbs029KEpCudr6frvsIaLuhRuZTKmL1ivxPW1WToPgRD/42B91wGwXA4yYihC9K
2PDYcg+yP/BK1nYDzM592gch6TY7OIop6gHqgwk4hhG33NwO+Pui6l4frUt6alflXLEIBmtAusYc
r4c+fw5QoICbLu+icgIJbdfGuLFxeFv3ndZ+gjVorSCQ6Q/tWFWvDspIj3VQxjpXAwtmlI7yT21R
YV0n/aRDc6c8/NAbMcDa0Wu2ijlBDJmiUH+V0NJdG02FleKI2YkeUuwv1Woh13SCMHFE7XVX2lGI
NG83uUaQiCtbATTWI5pxN1VR5a+EEv44FGh8MPzBCkk5s9xOpTV+5XHmeyKBhLdul2Dzq8tvRjKm
4SrGMe+HUsf43zTgi4GXj/Im8e3sdzJ43v1hu5e+4z3kxBY+4S6nO05wJKQaoj80Q/IUz/VrYeae
v9HU0tRWnkJBwPSplpS9wm2khxThSlMJ2eC6o3z+ex2h/bSS1lRQ4irqxlr1zYGTPjXP5lw33otI
q9aDl4tdo8YFFZCsegiNkQBeKn2FpV6S0KaYSLvTjd405qqqfFCgg1cS7IiYMl8TKPNO97T0x+CB
gyeuDe4Ot5tBn9TVUOcKq9C+7WpCvt2hSnhIkah0lOEqtOAIeKhsPVdzOHlI73iPKBY2PadQoyP+
YOexXqx4Jb1PuYjth54e4/N0uIgrwaQzL7iJmlyE62CAI9PS57s2lKG7EUaDI5iGrPkAIchQpvK6
zMvul6xMb6uHpbgXogp2eaLELzIcq6twQNXFlPKW4pjyCPKO5GWu9BX61L82ahZZK/Za+rmXRfWS
GGDqVYQE1knVDo+HyrbjyebGTHuSmiHd9aU0rhozq++y+d1p59LWoSAJ3CH/lhjBcG3Wfk4ihrRA
BeV9qyA5y43Q5fVjXEfZbULH/KFzOn8vhra7bekD721rvlgLS/7UNSu5EfPDFyAVdRs4CO5MIur/
0LoRlEXQBhHVYOyQOCZs7GAwbJKeCBptwfRelEnups2IpkqhO6/WNFKzASLSZVb7a0xFeyXH/FbV
J3VjtTOk0BEeUZFq75RasR6sSLLpcO7j99ljgeWMIYNbGU4gFpB6QI7Hn50xjZiLv2mSEC6BlOOG
ChmSX7GTtL9VI/KN63aMmE07RP1rKyd5Ex9qFYd33vKBiW+taS4EWKVgr5lWwneYG0A5pLJ1EVH9
4QF+kJ4Pi4NrfE8FyaKAIcbHw34CCKTucsegcIAV0LXeOtU+ow571WaF7dqlLK5KLwVWXvbbIvPE
J1V0wVMXFz/HsA0+EdQQmEkI7AKtltjotF91YTTPydxltQvLuBKegxxXlQafVTKElZoM41OsOcOT
Z4j41nEIDjDftfcyaozrtOu0HfYJtxaJ9ScnV7Tf7KnwpQMhc3PY9Rfq4nOn47ibR9cMIXNpc9WA
bFtUxcsmsuHAN7QcrSZ5ooD+24b+eV330CPwYMuuq1zY+z6t0scw6L51XUcrVEMAZR06mffPXzAO
skVij4qFd3/+1809scWPA/chgPYZqMEhp8/f37Rp2qFqieXj6U6wZ9cxvfM4VHRqJUagpehIxNFN
C4A524ii9JxP5wd/3y8A8GdT67EcCxPfJUgqrJy+az3Fvisg2RP4YfG6F3OaJiwqcaglaZeQLtq7
6cIZVU2QYbqDlNtStZAQt4uK1FfuRoX3IqGON9PuhfNb1UZxNxa58ajkQ7fnVXA+B+jTkGDw47CR
QnzHDE3n6/kVOHz84/XnB9Gpm1uqwCwPstxv1l8LDd7hZlLuJoO6lOUFzms1UVMVldejtVn/SbrO
2fu6PV5Z0zARfvgPY2MXfxyjz2eMlmjXownTIVNEhE4RiogiC4gyw9B+Njhgbtu34YWe1kI+du5p
2eA+MXpBGRWMzNKc2IOLCYe4NO4QZoswRXSG4uXwmlJhFFsVTbDPIhBfe8QvyACbQr/Xizz4JxZJ
/jmx0nB3fhUXDhd/fw9AOwtXSsCQ6NYe72LROVrS2Jp+12RtvJ3qonGVMqB2FGdiU/beD5Cnzb2f
IT0LWQ2BIi/LlE8o0SYwxuj7Zg7aEKs4R6bND1X1voJv5/a+Fd8c3gw7TS6xl9X3eBWbsBd8kUOj
H5nJRVswN+IswBRc3kElTj5ZotZ3XWDgXgE6cUdRWd40PRG27Y/yZRiqege14EW1VTLjOdmhrmTv
4nEMLhzJA3DoeEPyu3g1VAtQK79uPkFvNiR4U7TlFCTA+qCOvua55e0jI2yfaytONmHi4zWM4UtU
DQOpvelcW7R6SqhCjfJZbSfz2p6DIR08GNpoZv3aAsPcdEhZbi988vfoObiuGh1udKxQ7FziEWbo
XO8roXYXH7o8hzpYOMbFS0iov+KXdRQjSeLgnv3MwijG+mKi2jr39M7/kveXGLxwOZ9dDsSsgX68
YMRdPDqCpuehqSuCbvrtyJLsSvfTW2/uGp0f7z3uhvGwmp5VHED92gugU6+VoI27RLvTcw8Wap29
0pLJ9nkRGfdVb8ubPnGqq74qOhoxBAbnRz8oyS/3B610dsfsc2WYi+mG5dhNScZRG6Dc3faNSVV7
NO3b1kkoZDfdNV2G+JOdGujYDQ02kLIsH5CZgVSVpcrrkBdPdp/6DyCSLq3MiS+hAk/hI8zYPeQ6
j79ElQe5FH1t3sEKbJ4PKMpwiACrGH3xUute/Xx+LU58Ce4cC2DH/H4B8TgebyT4NVJ6xXcOb6cr
dbK8Tg3zL2mS08pJdYXeUmtsE9t2rqUBn+b88EvJifkW5tEAkTbfIvOVfDy+UuH1Yxa2vIsVCUEu
H3wX053stfRG+KbIZqnjDBCkzfu1m+zsszbaT7VTtuso7k3XRyHwAuT61ObgB1FoNSEzatgzHf8i
HeJBoRemeUfdznyuohxRb0eP/F0BqIhihmn9QV7HomDPAfFGxW1LSDZqEGTpaoBAs0V3LvzVC1hU
wzRDHs6v2IkPxiqx1EAmuTSWjy3ypylygJZ9Z6jxXPeuDNpYbUrGPDdqkbAbXg8B8+G+GoaJ9sT5
H3ACm8NjD9YX1RaOEHX14wVCIc1wwqCVd3YXjY+1PxqU++N1Po6IysqmuUn9FM6wPnhuOMBTj01K
txf2zYmYA2S6yg2CgbNj60u7BPDMuTlxqd87sr0GMJrRkxuafTd5tESVafpuD2julcjDzQ1JY9hp
4UNsxu2Nngd+tEkqaGS1Vv9sfTXbDG0W/o7AHN2ZCiWV0pv6VRhblAnPL917MNVMTJnxJRwXcDSL
rZUgYKsMRRPdIxQqb6haWQ8tJIUbo4AzvTq0/lp58Zk+/LOL647GiEnJecbyg3Q8/mBBRAY81Vpw
P5Bj7k3ZFs9qSQu8V0i/6kwlUQTpaD/4ccB25T1Htq1GlXhFwJHfIzanIn8YJdgpQ1P/OhrGF1R6
h1Uhg7pcHaABB2BBltfUAHsqJrRlsAfm4t2hKvZUDlDRSJssYw0bo3W9qLzpBXi1TaumIlz1fpZ+
zais0fpCj+NZCIoK8N+mGyoTzYq+bfs4a2++/K2K/O1BF/BBN1Mcam6Vh+OdA9f79fzHOnHQHEIq
c1YiIk5c3sRpZ8YVbjLRvQG1Hgt5EbsBEILvSKKo6zSJO+ROEMWZxgKSYF1nF4Cwp4YnJgDUBeyK
gz4/FG9iGN9JKED1fXhfK4FyLUo1/lvrgbtQuUWfo0KLzma5A5v/WsS6dv/x2duaahvmDMx+l9Z0
stazvpLxvQI1adZ/FACEVN2/oo2juqo3jb8ygRBnqo/BVhkx6To/vvF+/ij7cAEDzAYOjJ/E8fzH
znO6vPeTe+5+duWhqoluGzVFR1JD4ZcXL4dq1zAK9bayguyPWtk4CGZlQh0gn3E8eIuXe4iwsp+V
3wLARm2t3nawCJEc0UYKCoYXUOgx6ry8UsKBKnUpwr3fhvxJzSnqr3UwMMhlSKf64inD+G2ilIMT
aJvY6ANKhwpcKGH+rpQ0o+GcBwwNtYBLJ5uaCv2CQ7mm8hCXzdDgfz50FBTg469ongH8Kv30Oxp1
+L07k3dtUr+5+YtkNGe4Ra7V4OzCGbt7fnXfZ8zkrDOvyEbdZU6ajxfX73NoZkaS3/uo230yYspb
aHSmKh4MECXQf8OAb1yB+LOvCQ70C9Hf+xiHcqwg/NOg2jra0mQURbxyQt0az7fepO6ZBCZdmcQW
t1ZNQ8FqdHhw5+e7MK0luaJoBJIVLTFIVNyFi90UwOBOUruNHmSYzFoMvqGv6ijXd+jaZMjHA0qD
YlasvVZtyO5QKklK2dxXWatsrSL9Nw5Dqyyxi2unWdHxZ8VQ0/58iE+5OIeb3gNJjJzl1wMRjERM
PJ2fBRJmx4UOsMuWBUOOUJ2r/N1FbmmQ9vEIau/8Oiw+OZVW3kijrEBRGV9GCqwrilTxpzztUPkb
0il+bePyuVKppAHI8nE6I5K/os8fbRBppECSewP6Eb15349O+jmPsu9RXLGDOzWeflAnhDY/Q/TI
3MsnO9D7f2JHHe8P25e+OY15dEkfBy7x307ilbtUmCUYuUEOSMNq2re4tbqrmGb5TRaGgyswP1kV
dqkjSV0qrhrH3q7sEbVO+z7boeTg3Hlqn69l3pubZsTYjzYzImcBTeN93gMlskEy/qRhZAA/RkLR
WIPFCfeH+DiLRH9vWxHSuFPxVYFL8ol0rtp2sm2/pAa3xiTvNGOKUKacHDRAMuVnKnmAa/BkWzOl
YGg3jdru40oE5saiD1FoTfwncJTs+dDn85tCiz/7Q5c/a1khbiIvhWcE4vLVDjT1JUw96wo4fLlz
PG6arJRaeGEXL88NKa1hqXTydRNA8LsKgXT6DE3HStzhZQeED5XMh0HO144h063TRcPfF/D/k5Qv
kpQ5eP93kjKRfUij62f9P65q8u7fx0xl/qf/ZioLiVcJjGPJ19Jt09L+i6nMXyQ9KAF4TROW0AnI
/i1wCKDtXwCiANwDp+U/0eb05N9U5flv87/FDiDitQ//4ge4ykvHMQJC/A74fTPdgHvlkAi9iTAc
ffLjODAQ7Slq/VpDiA70p5LCzS8KAM6hU04rhFbH26xEJ2Tt5DTaDfvGbmtgqZ3ef0qrys65VMSv
iJ4Zknz+/eDryBP02pdQteJ4beFCeEvZdnwuRT++duWgrmWhjiGIoDG7AkfxOe/6+G8K96F9+7/a
+v9x7x2D439uE4bJP2933vyf/9144K3+ZWgC8I/B5vs/m47d4/wLEgOlanYX0Nw5ovyvXWf9a86i
LN5HuHga/+l/dp00/8V/jG0UWSf5HmD7jzDkGf9NrZ5tbcPtonBNuQH60mHrvw1rdSvRIzK16aYe
obpMs7zD2P7QEAlXn0nM8l9vFuX+b5LzVmBxQcgnR6agBb0PYxHUMymbz2Hmm03uaYEqIqxPrmOv
3xT53kLdL5uCnakVK8grgJhTtKpdx/oCHXctUOlQ0Nz1kLymW7/SUV1OnVVbtBeucuN4GfhN0A4J
f1gGKvmYIx3/rML3piF1rGZPVtRvo6G0r0pfsS4E8YvFPowCjwE6g0VTm4VfjKJ42oBJRbPXJ6t9
Gcaw+do7fbNq4lJciCiP3yaySnBsgoa0JKbkkpovu7frHI9GBE1Apm5Zq/VuEj2EHXB3m1TTsutU
sy6V72cFiLcb6TDgvIqzfRTyDXL5YYkfNRQcGTCl4o0cuQkQlD5qjqD/Rj9wJbpW7psocLaktdaN
RALZrdXeXmP6AGcvbvqfRSHwHG5UtV17RWZjvhAOaEeGw7RRBi96VMwU9waJzrTl+eaqBfVCzalA
eWvomm0IefbKQNBvBj+XW4NDtNFbUCYR8o+3s4roerRS5Ni7VO7O7+t3s+ejGnS66HVCYOXBOF7u
vEnxzGkdf6cXgdg5SZLg1Nx3Hx1ForOh896QAB8Io8ejjIrUvXiWmBnNFASF9LpdpSCjeX4uy106
SzAwF21ORSj2HY7wmyM6VUjtyTE1dk3jVF8L0N7XBN/9Fypt6oWs8sRQZD06RT3yQ7QNFsdOiz2e
txiI0ehbyDox8vOINvTWRkfg8cOzorVEqM7dI3VS6OO1y9MROCV1hR2odUm/Q0YbIOBYbGuBsz4/
1LvN4MDKgirHdU8Hjlz0eKhIy6bCCwNz57BjtpNdzOkuqpDnRzkuXoH+n7uNOm/AvBXI2ua/v/lM
Xt0SFfX4rFigl/9khToF6yoxwj+JRx+PhpVVfHHqzkk258c9zlXZ5gC5EXqxpYVDKmdo/qZvxhVa
IEokUj2MK/wc+dMuqb4n0NRjKMph+K2RVvUS8urRwCGNcy6MvrzXuGd4FOm18phyxy3vtTTVgqIz
6oR0RZQ++JVcleir5qC9rCoWj1rn+Jd0mJcrbfBUUX1GqQbmIbnF4tq2U7Iu8Jzmvitz9M8t2/8O
NjNdY0qBh489IZIW5s2Fo/FuUMmZoNwNF8/SKOouN1FeDtYU0GulvmvFCOp3VrATHUX3reJXpkol
xFdeQFBn/ge3L1ktfkIO8oH0Epn1/AnefGAJHwpTEBsMSTYieSckwF0MjS4QWZdH/zAKRVfKSfPp
X85PhbE5cvRzt2zq9EZNvXxlJrIhncfc7PyOfT+UxT5FD5EKlgowYXH0W5u8Otaawe2FAc1Nznxy
PUUAv0U6+/xQy6PPx+KKgcMO5oWqxvLoT63S5IE0R1d4XnUL46/ai8IZrj8+Ch1+RE04gIgHLCak
ILbkW2k9umo6KrumDyta09mvDw8iBS05YF3mrCSyuJv7qe09O8ENoAnbjic0HxFFk0gNnB/m/T5n
DGpfpFcYk5lLEWw8q4YSCnrvKpzCu3qw8XTusm5H4S96LDBfWBOZjq/nB50Pz38q8NxhcvbAJALj
2sQ51lpscVUmhd+O+eCameE/mHGjwGHCdCVK03JTOn28aYoG57DIM6/AMucXvt+JDWkhc4SSE3gR
Xr/F8FSHVSvQut6tJbQSrwgRbuwDMaCRZnbP56d6YkfOfUTVZKI6SkDz39+c5nLEcifr1N71sxDz
szFxoLr4ItQvPEen5oRcFEP8la5azMkjZ40i3RndYTQydO8Uq3btrA4xt2Ww/Or8rNT5zj36guxJ
bAfmjiBJC1voeFp12DbQPRLF7fxet3c4XJX2vVD8/GvmKwouOOhkvkSpYz+xi+3HrMp1e1sGUIZW
eYtTzYXb7AANOP49kvYf8iX8IpvQST/+Pf5gRkbUC+H6rAOoyXAAYqNYmZXsNJjB1aakglZvQzpz
KIjSTFR3cWB2tGUiwED72BuabJdISxlWqQLJZEOXSPmq+uF4rw2ZHm0+vH5kBrQSeNd4UN/lYYNp
RW2qT6MbgaL6nXkKcqNhNqVrihT+517zox3UkBr1Rq3EcqAJHnIYmbeNYQ3b8z/l3QVwyFGIZxyU
Z9g7i4fOQp9SGmk5uqNeooU4O+OoPQRfPU2r716Hw1XGMlzYP6cGpYthEkuT/qrLknddVgV+L+xW
2pUkGCQSGUyjsHUdprnNLW3YNmgAy48eEub6dtjFLpkAiiJwooxurUXN17qM7GHtxzUQeZxG6+mj
7948mjor+szidzzZx3sSu6ehgnwzulkHQxzHsTqEMVFaay3QxKUD8O78z4MRXSNaR7BCEHQ8WKDq
wWRBOXanvIFdMQWzjHOje/d6aPfIMYjMTUZErQsr/kYvvrjDFW3rZ3q81oNKx+GmCz+r5BoJmqJ+
o7nnN9l8+yyPJ8EGrtucUFzJ5v3w5hZU8FQFIBsJF1arXAdZPT4lLczDldI01Q12PZfSjVMbjBAK
K2UCHcadl+vNgB5KL7boU+HioJmAgcwgLsOdey6M0t+2lW5QQf+gcB/PGt8A89ZZo47IANzu8aAi
gcgvA21yy6SHS5lFBirBnVZ+wXsOdc2uGf/gkaZfAo2c+PTUGqib8PUp8NiLXT2UaB+bTSjcsHcQ
60V0rFa2idfZv02+7bfzX/LEwpIBkwNQRQEttOzZK4PjJbFljW4QC4VNNLdZZGi2t2DL4FmYNEc9
2oofjevQ7dIMNGCQQNGoEi/2j9npOcBOc3IF2IBiValGWaJJGln+hdvw3XN9GAhLXGrRKDYb2vEn
tPEywER2mNw0Eu2GJCh2k0G0F+6hU6OAP9CYFKGGugTkidKzBrXJVbeZqrzDVbIH08grm6YXBlrg
iQ5bUid/YWPMYinEIcfzyczEUbxYUV1Nb612q6uzS0BfBg5xHSY6ysZK+3AGfY/2pseHAVe4SqsR
Fg5oIa+bPhFQfaCJh25o45994eedWgdyAwplIK1YhsWl5TleVkD/Vt0osQtnk0exrHemAbrh41cx
meN/Blo8cuSXiTfqDCTpdEG5wZJXrAqI+49qBcPzwrTmn7247ahG0a43AXPxts/TfnP5lGXT5kge
c/mAKFmjt6d8M6NGg587pF9SiQ9GWGkVglM6Tcfzx3OeyHJoZoO5PNqLnM/FFTR6PdQ1i7tgREP9
SSJnJtZV6QyPPAsGGj0NxgQ+yr/XeE8Xa3TXgRWf/wUnvqkhKbqYJo6gxLyLpbbQ0iodsxaumUb4
RLPf6v46BCZwCWl+YiDwOyTKoBwwL9EWVzy+7VOcxY3lCgj/myQphk09NunHXy5yFapwXLBU6+Xi
cq31tm+cwbNcT85ODU7aY5fQ9WH6ykWEpkM9ecb38yt44j4HQ081nMfcMEGGHm8flBADTIsTy80V
TJ0q36q3+jiK66apvQuZEMqL7zcMTyS4Eq7XWUZ0cbN66HSmYopgvYkm/q3BnfgWDzzK0Jaa8kER
vmHeqqLSs70tgWrtQ5geFQw2TYKr0x2x0+LGRC6BnFHiy2nHXyPIpnhYcJOilhJpYwXXCRPGbQfn
42uWhVULQdqjG+x3WDOsRTZ5X3C1TL6pSpjeimCoy+/6FFe668TqcJeaVl+scc2UiFNSGjH3gV94
xU5JIl1fj5pi9GBEysZeTwb8wrXTjVa0lvBjf1dV1/yB713mnwJNKpBkey3+WipBqvAhG8vahkmd
P6KkZVirqFZw4yjq2uq2udYYr52DpDdKnV6D+UWmsiSwiZzvLX4Awxo1oLjaxLJT7N3ADunXEFyR
qU9j3bujkdHljxEoe29j6Z2DyQdVHLnTI/yNVgZpkYqrg6152ykzhh8AJJXmDomg6nPXSz3G6EhW
P6KCgHGdWKrys4ZGZl9Bd+vHTeXI8WvTFe1T0WQZhoL1pD7pYaT8g1aC8RqQBlV7Fcjfg+kkkC3i
ISr01YT+B7TXmFyHOHuQOhY+ZuVvulHzHqpQKLg+QZx+9AocsFdq5nuvUBgGBNOx4LnF/qyzXObU
PedtK707s/W5RaUZoYOe5FV6CzWsqNdgY/DiqfQeoEGPXskPYG26vtdrO3keejy6t17Zt0D4O3y4
ka+HLJOqdUAPFILIq+2rPfMpiyy7CRBHytawIzDvRsuIcr5ptLjWei0/aAeTzy7huZOnPUDZn40p
MmTsqIUOdbu2E114V0oa4d/SaKC4ccDs4hpmbqC5cVXkYj+wz711rqW1jggCxiqroYv11xz1Qgdn
dXXW+7SqDidOpUh+Dmk7vBJKTVejFWMpkaka6jtSKysdVP/g/fJtkf8y9CaFElW1icBGRSiYC422
8l3xYdJt4jqpHgqeU17TVvAz2Ge4f4oGWyupYDvNDhloD/XJkBpbnJe0P/+zi4d+gMGu84zU8z89
mqjm+mMIHfP8hXMiOidjAFRHLwCM3bKoS56CrFWjGvSOmuZHCiX2XndgbGOWkxbIo+ZW1V5IAE88
kTwNgJ2tOZqUS45SpONLoXi14Ro9hJ1VJaCmb+NhCL5X/tC3K19WmVspuj8bVWJmsjk/4wVo9xAX
gbckACMbMalGacd3rMyrAvMZYHqpNpXWDjMIjM+CMo3vKzUo0b7KikcwQu0fo9H7FEPrUMWdPDHz
Cz/kxCPmQHlA55sWtE3Ccvw7AJR7WS8KzW1AV99WFAI3aXIR73UiaKeRNEu70iOi3LuIAoexbfQc
qw9Xq5UuR05gTHj9bdGmQBp4RaHM6In1K0BJI/9zfqVP7S3wvSBHEbdhf80b4U0sZMDFIVywNHdM
Iiw0slCO+1oX06MsbGs/1ObL+fHeTxX8Bv0YomuHgtCypeUVXqaoQS/dCZdTrF87Bfpq2aum8ik0
DMyVFVQWhl0w4SZ74Ri9H5oaNxAD5PeoRBn2Yk+hVKmGJfqIOFPWJrIfqoptEiInWNGkuEngTUX2
CPw6AER1AUJ4Yj9TgyNKkXS1Sc2WRxi2qWkgxpECZzMD3+1MOyjXWZjlEDShP2fbBgS9usJOutbd
0W51hD+aCV80Q2RZfGEh3scUBEyItEMmoR/LtXL8zWMlLPUhwemsrGoaxk5dOTdjrcrrDr7yz/Pf
+/3+Yiw+N9UF9hhooOOxCl9iZyOS+CqzddxbdOxr6A+3nwOjd3YSjY4Lczvxkeeu4lxppHr9rv3W
pxjB4NJou2FshusKlWC39/p2iyDksNdBYe/DOr7UATuxoOjaCrBRzJGpLiapiwHYhNQdl7cquSV0
qXG8N6et3wpxYX7vLyT05Jkd2wE0qjUDZt6e18oPcGWStePmstB2itHG1000Xupxn/hq/NMaYP65
YoIRxfEo4KVJEzCidh2BIGBeecqXOuhxmupFz9lUgwv1A20+e8d5kQVghyPIQuk8cfO031xD0TDp
/UC+Rn1YyxNqXph4Yx0b6+XN0Jf6AzbjvQk3Pq4RblA9D4ZcgEBh3VezCKWBBBKCLbTjIq9SnrzR
qv2NWutp8jnSDDT/PT2c2n2NHv9DJJrOu7Wy0XhpvNGBT0/wtzu/6U/tBziG3KgOeA9zecBaWcfg
o2Pb1Qq9ctZBbhigQUmc78tJR8Tyw6OhBU18jYMoCZCuH69diGRWpMvGcwehAVhrVK8MtqCZkAUc
fTlcUu0/MTmQ2PM+BxBtQ4c7Hk6pbVwlUBZxixKnctTu4JhtKU5XT0aCnNyH01XQ0LNRm0pdif7J
YmOUo1opVqB6bpPWhO9+Z760uMnfn1/CE6fq4K8xA484VEvYlVMxQpKMnpsjsEawF+tR+ywGLvQL
A72Pq5gOD5DAoEKlQbN4g2LL6ErTKDx3skJr2pCOaETX6PRWkKKwO/RM+Pj2EHwKxwn5jPOzPPXl
+O5zR41DRvnj+Msl/Enpas1zhdKET1QYGu17HOnZswb5tHj6+GAgIEA6AYMAqbf4cH5t+70zdIqr
VI2y6srIwa6oLMVVpzqXyMgnrivoXdQzaC+zM5fXFSRtpH9UuG1+4qSbpGuajfA1yNw40Y0cjwt3
8Ik3hta1ASwQcCu8rnmd31xWUjQNck+qgkyKhsOlKKuNOZnJpzpOEEotOgVh4NS8sHPeV45AqtGl
J44AZaEa8496M2jTgdknSFC4U1JTrPxUBN46LvEz3LZmDTAe9Q3TQQ0l638qmmfvtboejQtxzKmZ
g7gAVQnTB9TFYuZxNpipNFvFpUCa4oCce4DGOl/2aIQl3YijrOP79dr2xurL+e106oTO7KZD1QoO
3WI7cRSDrq1TxYWMYd6k0aSsfcoFF+Z3ahRiYbqUYBAZaxEZ1UoxSUDCfFkcYRCNofGnb/AQrK0L
A53asYBHaIHQbAertIgYzA6ZRIlhsZtYVK0iBy6HE3a/DXTycGtO4//GyQdDAiBidimHur3YPE4Y
JYVuO2BWamODDFi9HSxEbcYIe9bzH+rEFpm79kTYQNY4+IuhbElLXWsTz23jBuhYa0ftAy7tRoka
cZtqIKkLpheVjnPh0T2xpISzIDEIaNFitxc7ZMrZ+s3EHFuvaVzatskKVQfzOcGfYU1R9xId/sRt
OlfsDduacfHM9nhNZULxHiKP7SaqHNABUqPNGNg6Rc76khPAiW3pHG4a4Gz834ydfnv2AQ/gKZKU
jlvg2nObaFlw3ZpdtD//5U4lKUTqZN0zPgcs4OJlN5WuxyCpwYw7maDkpI2mY2OoBQZCgp6oFDyL
kGy7GsrM6BDhRK1nG2TICVGsG8bkwq85tbzk/1RYAVlyRBZHEcoQ5Bqa866PoPKNXUfN1i9V/x/H
l9nmwsTnPbmIPjHVgKrkYP0AeXCxZ5GNCvMIlxkXo8ni2qCathuQyA5WnZMWN+gTZuvEx3McL41u
VYCY+VbBRthbiHZdKPieiA8IrPjEKjgsSy4lFhIqWDiHzIFIXcQ0RhHM3Odt1V37FEzXoeIn2Baa
BLq8rOWFZTi14vR5SC/mg8vbdrzLQpBmVpsyNs2lKvrUmwNwMJSbQQ2byoAd/PlVPz2cw3MCZpJa
z6IREeph0WYI6LmD4sxsjEG3NzTK+vu+GKV/YbCFxsZcUKKtDap8ZvKhHWUstlPUQzqLbMNzawi5
sEOouZTXKOd73zAJ65BrFn2s4YBdUWQOkFDxtqGOdeSVOZrt96Cwc6xA28T0MRpHtpQ7Wk3TvWha
ZNnp9fSr1utLb3t+hU7daJxFIihOI/Igi+JTD/Orh7TuECyCT1eHQVkRL6KsC1hmVUN6vLBIp8az
BOIKoLV1dLUXa5R5IeKdU+C5TlRV/xSOHr6IOM5fgOgl4yaLOqld2HLvtzsYM+DgJBQO1+jhq70J
aiyOlgyQU3ap2VJuguwRPnnSK8VGh95WbMisi2wLBMj4MiGVeYlX+v5eBW3yF2DJY8wQxzs+AKjb
Nr5tuaXv20gvJ9lV2xiXfKPeb3RGAb5NK5m8nRrb8Sh4lFfoxNaMEgfJTp06Y5NWQKtBKA4XLs2T
E5p740RKGpnn/Pc364nzVRsAK7Zc+I3W2gHO7xYatODz+/LkhCwx03Wo4aGjdDwKyFQx1aNpuQHO
ypvaUbHZ7YR+ZSnVxwMX1o6IjJgT1Y13FFINs5ZwKHq6GzxA2LSLcVs4uLFNY67+d2ZFidemW0ke
vYz9spSYdxY8cqdg+IbaNE5idV/v7bjoL1zy788Z3KQZLk3gR91oiSAOJVDDyRwsIF15cxWqmb0T
Kfa6A2YEEHhQxj7/vU6MB6UIvzCwgOzzpQKXF+gwQGmNuP+bs/PYkdxotvATEaA3W5bpYrsxmh6j
DSFpRiST3punv1/2v7hTbKKIlhaCoAEmK5ORkWFOnFOUtnpfqjBT19kCpbUhaQvt8f1+xJUwEHmM
kDhQVr22jwKaJV7Pzr3Q6VM/9nS5P5FK1e1jmA/WP2pYCn0nOdqwSI0TpUsqvxE+5XrFaGR4vVdg
touVfvaTEkpkmvfOca7masdlbS1FiZ5EjOgPSO7q2YKPvOugNHIvS7G497GFejFdr+lYmMWws9TG
baZsyESGDAZI/Fa3OfVqw+54ey7GQJm2a9r0ODXQwb/fOn5fRW74N59haAIw79y6FxiqQGB6+kyb
cx6+zG7SXabctv+DNdq0sm05akr6s/IeI4HMTAObb1WiMWAWpfdptqcZ8tIStS1TQLFxe4ObX4wm
kodqKznQenBUcQeHIl/pXtAoj06QSPbwKbYTjb1pb/jjbZJOx4x7RnUAlrY3oy29JVrigoKzbFQd
FRAaY6mJRaZMt6MuYqiXyqXhXlPuOlqi0X/e3umKJE5GOazPeJINSRVtu3XRpSsRIDRsznZ0ICC/
oLqe/mIutjePaeI62SHXbQRk55rZ2Tu30Z2aQMho/0BFtr2v6BjQYIesON+x441XnjlKMgsZexEd
r7540cyibybDoRRkzZVPl057Ek3o/NX3dTse6LQjJOMaQ/+vVlt0vW8firwl18E9AZ8EWVH2YvJu
rbSZg4+2a48oym6U9jhltAUYwlSC26tsGRlxmoSnyShzXaeMI8ecEmXByNJ6fm76QpzEAGjLnap/
bq+0kaa5zBhJGVMqazwjxvWF7ZjDhtPcci+gPIYPY0GL9KBZkWsfpiKzpW6qgBHei8YAahr7xdNG
GtydstdF2jhXplUlOg6gHFXT1c/ojcRgKmX2LoWH6FCfQn42zMW78fk2m6VWSfjHpwPhc73ZxjZT
HT5e7xJCGBq+FiyguZ7dbk8++G3dgoUQcSOc4WjfjKbEUlQi7CLaRbFawhfbKkZ9bCBe+pploZ3c
j5IH3tA6da+evvE602Cmz0ImBPJ2zUo4N4ANijLDPrNUe+w47fvJiaMnM2q6QzG79k6MuGk/EF8y
wwhVDUWu1XV0Sp0YMdUoXJjG8CN1w+oJcnpo3WG89OMxnE5WQozKYKp316YCOl+t2zOerU1TPKU8
AmMQVf3Vb5jMblnahDZWD2nPj0mUrXdnO7nw/KowTOPE/1jSnYdn44oSglOuZXQcX7BG0pP7j0bu
8dC5ndMfmgVqYKP0qrNo5nJnqQ2PB3IUmB2vN/yYazImVR2nwppJLOw+Vs2DQmD8A9JXdLiAcSCZ
sETaRyAnroPQWphNl9seYmujv68u//z3F92a+6K3Yl5YYBwvWeKZv1qeBsuPcwu5lNuLbbkBMkaw
KaBxqcGvLqhO8xFFYMW9KPpYPidmOj4C1td3QuatLZFDUdqTcyS4vestqSnqd1U/415nqzmZRhId
phmxuriuwv+wIZppZMA4N40+1/VSZhwti5oRdSFAUQdpuCRHF/r4/7CKZC5QXzu5/8P9/faNuk6M
qlnAZh9neXy3pHl5XJK62rHDjbkbOW0jy/Ug3ulMr+4ZNeWpWuzcvpR1VjF1p7XI7ykeOjBmxDOY
osUVzvFdpU/Jsa1C1VcA6T6Cl6OPaPbKUVVGzXecunnORQR/4CKsnS+75XdtKnwEuVQ4qIhfH3c4
2HzamClVT+j9QS1zqKyOJwh11dOEte0c+6bz+3251d1gYjRP1CiyLxUs4X+FnWn8ZIhPMME3QbV9
QPMcQJxjLd8do84g9oTXxDxOpSuqnQ7AlkWTo2Nnsm9LGni979LUZ7uyB/uijKL77sVacgCyhoSh
VcQ7VrB1RQm8JGUl8QkFnuul+PKxXbizw4CnYhxEq6LqGAPzvO0Itlw6ZD86RVTQuFQRr1cBQT0m
Lj7tEsezE8Stqx8NwGKUOcriY20O8c4BbhiOQcuPYgffg6h7ZThMvlVd5YU2Yf3SP4QDxAnNkivP
vLTTYUKzD9RYu+fYN74asG3OEqyC7KCuUls99cLIVVjU6LLQT4tKP46jYl30Hrmg2+e5uRQQDIp/
dFEcW+7/Nw+RqT2MvkI4l8hOQLIkuv7slCjqelMtdh6MjU/HpMP/L7WyxTheBjg2YgwkqbwDSRsq
g1UZ3cUI7R0YGuyO/2FrktaFJhtTR+vSbzU5WQ/EGFBzJXLon5FTGWtlfCntcGelrZ1hJQR25EW2
ucYxQuHa1oC6omAsk8EPk7E+Na3bPSyjKw4CCMxOcLWRACLSTjFbEgBwsVeXYGBkA5kURAGNxnGy
oAuH4kUUmlYe0tIY/3RtFC5PcuAbLQBh6A9IbYqdTGTjtsuyEhrWEo4EaPzabrp4Unl/3Sjoq1Y7
WRXJH2/QHq+rNIlVVkUcRrOEMjHhq7GqTVt6lmR1DcEiYPTqEVqP4cl2F+fJaWz7MQq70oNv0OlQ
QOy86PNt89laG44KMh+CAYYUV4fcgz03Ksuj3Q9FALojSH6dwz6OP2bJ0t17KoAfN23VkzPn7o4r
3bqUQAflyDCcElRArw83dEoUX7tJuai5Oh69ftHvwtyCRa6cxp3v+JrarI+Yp0oOjcHqSWx1vVZH
1SJXpiIOYqf0auIdAPV0f3LXfOzbEey4VpdUQaeKnBn2mjYO7y2k53V/UPKqPOphb941k20uZ0lC
sfjIuzj9ndRMSY+WK/U7Fk1C0J3RrPdmJLbuATVU2s3MuBB0rz6Rw6VT82JB8ayPU++uBoSxHAB3
Z92fdmjof7qDof2YFBNQSBKb7mOqkQF9uG0mW98K1ymJBsjq3syKGZnXNdCox4GrTcnJc5vwNDvR
P+2MxPPtlVZ8ja91F5OSrgR34mOo/lx/qhR1CWIEi0/VdHH+s45SLXmIu5ZpOzM1EsVPDD3y7ufO
K6a7XnUWJSj70QI8TbtcBJFuZOJbjQCE8OfGaMaHsBjQNRkTuzt0xlBZh3kRzgw81+4RYBRO1XxO
CMbsXwqXrPNRqJr4nNUc7c3ib7yyYBSonumAB6RLud6ZSEWkmkjBXmjS9TbkhhHDX0mvNMshRuLM
8Afb68ZTUo+ox94+1Q3fTRBOlkiy9sqper20PkoPMLTKxaA03z/lg4vMSwPLanss+bPPrRn39fsf
XbwaetpkblQKLWlTvz26U5zolSdS5QLq+yWru+JFzfKXvHOHHePcOlfQGEBNuCa0I1deOnOsXtH0
MrxkGWJbaCvlZIUMqN7XozM0PjwmXgFGo8z3yg0bt8JkRUCJfE74uFemCvts13fZSIc562L3mFZo
K/s0XtDqcpDT3InuN1y1ZDJxIGClKAaA5/o8U2VA2c51Q/AYuiLPkfKeNlZwSbTEFdNjz/BTeTFd
UTZBvYyD8vW2DW34Ifyn7fHQM50KxvR6fWqRpTY3Ig4EhJ3DT8ZTuvi+xOCG46KPzJGAchcF0yQp
rFw9Uw2wjnpttdc0WLG0/89BkErSoyAuhcF2ZVclJPHpojjKpaltJXryKiNSz0wExJCGzIYZlE5Z
MWzYKy2MCLGt5u03L48EssV6lDnnesgbcecwG3lvoc/eP8CFPT/DA17aOx9syzxguSfctCW7ibd6
dEDoIbRbgbNSpjZCv7sXvpv1zIg5Uf4f7hpiJiDRqVhKKr/rb2PlY6V6TaRc3GTsLVjr0uhPZRga
8xCmDdRJty1hy5vI4j8dB9CyDNter5anIXRaKXjEuLBJupCLsHyEYBYjiIwq+iuB02k+315yIxKT
pQpCMLwYvmS1QeIn6AzgEgnQGMzPbeWU52W09dP7V+GlBSPzyhm8zoNsTWnV0bCTQHPCKkhqGzWz
DDzZ7VVeo41VNCLp+zmGV8jTK4L7N884mhrMyuhBBpUu2jAwGHqbqBaA7fDrefaip16oVXNAuzMi
jYZeqzznltnqZ7Opsz/RKDb3xng3TFVSldGWoHYKhGDlyepad4fGdpMgdyxxDw90/THtlurOSQrt
x+3db31Jwj4mlGVDDpu9Np4lF02CRlAS6BE6tqiJVgeNkccdE914E7AS6iCEtJIcYbWhTK1TlcJd
EnQ9WGfF4eD8saGbX1bMqFWm3j1FWlzd/Ye9cZAULDWmTF97Sr99WLS7jaLusFI90qLc92ZTEWh+
utnOGW5cQFgtJfETblj2Tq/PMKqXajJTqErMuSEv8XTzUOd19Vw0angpui6+3N7X5nqQzAGDAKoK
iOZ6PfgOooqSYhzkVifOC1DVi7lUxjGZ4/mbOok90oCNpwYAslQYAokPBmPl4sPRbUs7ykSAq2n0
cxylRoHA+yIQHHZ0o/LztAinOy90k+qZ5sLwAq2LeD8UmlFrydBJLQ049FqgBMieAzy/jvgVbXXK
YmH5o0iKO1iUoLSui733YuOUWY9ATMJ3CGhWNis6RzEJY6IADZqmPw1taDSIU7l9fCYUnpy/CoUh
lT1yv42rTwcZNmLQngzzuPIm/WazjgHTPn2LKJiHBjAIbPnnGV+Leni4N5qyvRT1YIJCZGfWOEQC
ezEiuckGCxqjSzOVH2q10oIKWrHgtsVuLgVOg8WohQIwuN7VMgktK3Xy2mFkunYRbfYQ1pF7r+T9
uDNws7UUqRGYEDnC/sbVpMzaANIYvMtYW9EB3STvQv8tuyfa3aOX2yq50gx/rdqDe9HXNRjFpLtP
j9KTQFn9OWlqk9irHE+DHpWHvI7j05i306kOk+SIAoqKWGqyR2C7EYdCB0cVnH6TjDXkefxmMG3r
jkjZN7KNWA3/lujN3cP2YB5DqDQPM5IZn10r/4XUx/Dt9jfdeDmI8FmQKTia8mu4yBJbJSSt9C/T
IewukFzYH51p3OPP2D5jupdyeBSxljUBy+zGZdkSw1yg6KgjxuQVMzxCoMs11HOj+QGqQ3zLJwN1
vTwCdhQoS5zad0gp0AC7vePNo6bcrMoEQyfqvj5qp1cQ5rSBkTZTpUd3XieVld15cLtLKaymhEPY
tX/FDlrEhRK1806gsuWQJNId4SNQpVCAXi+faVkLAz/23DZN+pQ40fIvAs0LfEJz7FdzWH1/93ZJ
4mBGhjuJsHldEYpHJwK2SLtobGhdePa/jpZ8iBv7qY7sb41m/FUWID5ur7kRKMiMirtr0DjBNV3v
sR2BujfpBDA0MsofbZjPB9WFkC+aHCqdS/VTTW3z/R4DZAnxs6Q3Ba25+qy2kccd5QVGCDzxg2JN
d2hhbYKOZmmOt3e38ZBSXyPUlCEQiK7V7uzGQr0bw7z0iTkkB6XTKaO0tqgmv66Z1PZLu7OGI2o2
9d9Rs7Thwcsb5f2IMvjfyBMAeslLtdpu2WTKgPBaeNEqRc99J1Xt59axQsZdbLScd4x2wx3jmyRL
LWsyxSfv1G/uaUiUIZryAQUqxG/v6l75YaDxep61dNy5nXsrrd4Yq52WwTRJ/8ekz4CNlNHXxorF
ITGGeucIN26iQ9wFJkYjBXrjk3IYJXQR9kyC5JNC2hCrj4QI8dlFmfXgTq25E8hubg1IDP6P+ToG
+a4PEZVlijZZHV4MNYXKDUpjtT/pbZf/MtBp2gM5bt1BCilcBXoLXItVOJsUaq22nY3Hta028rsp
ycUzMm1WetTnuaKOIHQEaqCsSPa6ulsbBTAPeIMomULOysV5xmSPMVwnl8UVw0ly2D8XZa4ejNKs
T7fv4tZSIOcQkZO6DxRyr89UmRKbt4VpnrqMlnNPqxJp40i9aL27V0TdWorCOr01Ih/qUvLPf7sD
XTyo1UT3+ZKWY/YxV7WIuzc7h2GpeNFub2vjjZKAc+ifaMGSo6+2FaHOvIy5RWYVh6Ea6HVY9OeF
5PyXmkXhvzUkyu0xGjPjGwFCtodI29qpHC+D7sGW6KbV6h5dKKagPefi5HP+ocvt6Vy5LQz0oKC/
3d7o5lLkrTL+gC9tTW/qlHWcIBLtXkp4Ds6NMJZjPSTpvdrq/wFljK4uUaJcSJZ0rr+foc9gPhWW
aj13eaxsA3oXYFqHuBaTP6TNnr1sPBO0RcG/UV5kDnkN54E6wUJwzQVlnOhWC3rJWl5qcHgNxfYy
+mEXehsfHD0X/1I8KO+9sJ9/3j5c+RCtSiK4GZgEGU7miNfx+hx1zWKUQF/0ynIOTdtlxwHC9tPt
VTY+ISUXOm1skvfIXDkaw4XDT48BHPeT6yCtbsbg4PXpTjSpvXMtNjw2AHgSEMI2GhnrMei5GRbR
y09IlUE5jCMqKYohIEMqrCUY9MJ+/7PHelS/KQ4zdfWqmvjblU8IKEJEBoHLjiryYUgT3HcVSJRB
9X69/xCJzSC8IloCCLF6zrsBzgtIN6Mgtsy0PDt9EUUHLY3cFqVFUeyBouQNXluGjMZ1+pMyPV11
Teaa7i++DrFNkBJnMtnoizVPrS8gtT0KlBaPQOPGna+3ZSjkGiD9CUa57ytDqe2mbqE+oXcxjG3A
xwuf4VGyPzCM2e3Y5Ob+SIZpzEgyX3311LbOZM5j2zCMvADpP6aihZLXtZrE9kXXL0g+tdCGHUUM
iuZy+0u+ggPWZyuJDnAx4JnsddkvTxrH6GD/vTQ8sPMfvVeUf9LPcCrfbFJvOlLwRyGl18Mie1gS
RTxGHVVtiF5S+3upFdZwsBaA9YfQdeLxCIeVTfvFAgLBeIRiik9JZHvFIZksJ/GVuG9e6qxI3cPY
dipkUF2q5IcCSaC/6LiKr8QAhXJmFEe7Rx8lQ7UcPoSHJgqT/zAJg3MlNNTg2IRIZmVSzArnwOQp
lVXxGL2AlSwOVFzcr7mitzvXcqtbQQhFCgd2kY7mWiRes9Ja6iZGQbnAx3wHthuep8n1yp9t3OkP
6UTv5twvdWgcwbTPiM8wMWafHUTrn12jGapPdd87j71tVObJtkTyHCHqFH+9bQkb9g76QBa7GIcn
ClrlCRNuRYF1VYGkJH9JU8O7q2Ybqlx1MnZsbsPRE1eCo6PjqJGXrMLzbhC6x8Q71zntMgjJc3je
yirZO3b5CVeWzQTz6wqEXGzt+gUtq8r0mtzEshNzeqxLA14BS5IfexpGJwrT/LtimPk02en3cYgT
+GW0HT+58QLwE+SwBL1BQMmr0FLrqTwVnoIPYZz6ophpNvplUi0nYB3aGQnfaKcPuvkRZYfeYdRX
NjCu99wudjpmLdQNKWBkvwiH7GB6SnLXK6F7vG0vm1+RMBafDJ0XoJXrpeplMoTVG8rFQk3lAg/T
fBm95n2K2LwuPNNyWBHvJGWr3tBe0jMeJHQjGLOo+Jzk0/jcWlPyl26G6Zcc8eo9DtmtbWH/Eu8D
3yZFyuttJUWN5scYKhekAedD24Cb1jsgnrcPb8PjwxhDyArDDNXqNWh88sYckZaEims6xZeZ6b8D
ekniRMAFGa839XeGQd/g/YvKdqkkFuZVW8MqahoWuRmNdAjjCDZsVQnvDa0tnjIIJWG2L+rPel93
59uLbsSVclyEzwgsCiDAykyatk7saYIDIoqT6itC2cYp6mrAY4uRHCelyR8mBokP8cQDrhX/BRkP
8x4tCwYRmIpdDzyo0PlI0ixuIC2bp6KriqPmVb9Cl/KVHIbcOeK31oOnlzRPsnbPF15Zj9A6rdL1
NrzEi6N/cZDHlWOI884tf5NvUQiA/4oVoMmjSyh/xW+B3qzXXd2NA/zxVet+aoam+gDStj32We88
17nhMBxVARYDfPHu8JmlqcxRgiBoAAiw2iCqU6GA67+/TEPcq/5ix/WfbbgsUi/WCvcmijc2KhMt
/dVeSTBXqwnR2WokioHVCnhFUyDM+Sli/W8CtqTvrlr35jlqDWf059jy9l7ujeUpDBIT0YeiVreu
I/VLbAwj3d8LUZJxKDvqA3632K1fpMnw2BYgv6osc+71Pt9JNLdWhp6WAjsEPHAcrSJCDxWZATau
EecaNvAWVNmDWpg1BHZ5Md5pS+Q+NE3dHwG1hsHtC/tqPVfvJmQ0qORIjV6mdwnyr60L+iR0EDxr
vIjFGe7TpjPT41xA66cP8XI3aa3yWIne+OHN/UDDIWnPQjVCv7bbhVl6+FcgBov/6cNij5LkbVle
/jLJw47RE7Jaq5A8ml1zYRQW9ZZhwIXUfYlSczSLJfowOFNtH7WKwzwsRZXOfq1VaIpn+lgsPn+X
EDt4izcuXHL20OvhXwzhMeZ0fUylwcBqLPTh0o+K/dUtYAsqqsW5Axu+fGm82HjpzWx8uf1x3gQU
AMdwVPRdkCUHhbP6NrVCdRCUdH8ZRQ9zrxJ6IpjVWXyZzGI0Tg0cr8XOU/XGpbEks1RkXfxDHiTP
4Tdng5odRx5Vw8Urqg5QfTKfVCqep9sb214F4KskZUJrbOXSWqfTktJtuele5v1teIS+nb5EO4/R
W9gFm6FvRAma549+ymozVZ0w18jc9MUcHfeu18uoORahrX3MDIf/dMTYqf7YFtbzkpTlR9QFSxcx
VMBEBxXJ4fH4/l1TuQL4KtkFgOVdn21tZm7RJOlwaUbXumuHqUS/xdsrh2+dLWL2zMaA7uf9X1lq
O1coGcIPfCmqUjlUhbAPs9s4O/H2G9OkdEO9HRVIqfTC8NL1XkqH2WpHqxc5NJ7qvlF0TIR1mVrG
vu2VukLGM727ZCTXpDHmyLk3KJJWWVxXlfHQgty8KASiH3uza5/zKhx3bHNzZ9g/dQ4597MmGEDJ
z7KGxFwIYWBRLU1U8ESf1J/pQ+p3WhJ7eyPWb7w/jV24iQA64esoUq2evWiCDhoCh/myZKY4eeBQ
H52iEX9MRlz5kxY5d7pW1peoS6L3tqXkyjJb4sHjWNcJi53QYaBBr14Upa7OZm4kn8yZArXtKd27
UQdyLV5XQMXE2TiYa4Mhs3WdrlKWC7hM89SE3vzYNXb8x9iY+d4U2tung8UkmhjPQh/zjaVMtJ2c
zkasZMyU+psx6vED8aibnPOxGTx/MCFI8rvW6v4ZI898dgdv+iDE5LU7r8abu0ht7hU9zQ+R5HMr
P6coAhyzORiXQknjoxnTnzf7dm9O400aKFdhkvh1Dgy2m9W9kNUk8EFwaSOAWh/0ORsPozFVfyS9
WeyEC28vB40MRndooAKzYujl+ivyMhoT05AGDeI+vZuX1j11eZ4czTn27o3O8t59GSVNhKwRw7Es
WQiu1+NRgJe6j82Lbmed5ZelgPcxqqLkJDKUXX0gX+rOaNTWaTKJRehASK/RKL5esuxL1EFy2LMB
XMVHUCXDIdNoSZWKoe48CPLXX8VeZISypgoojrSaaeLrpUbHK9JFZXSoMnvnYw1rc9CHpvop88oi
90tn1p6YGGsDiCfHHyNzInsEoZs/wJPYex5iPulqrxZEjEkVMyY16knzF6zGTn3PlCLAWqPKS9g1
4dS27rImR9eJimxQAFf65/aj+DpS8+YQMBzAgRCIMq5xfQhx7val1XveZehV3kZrTCT2qyNc/Ruh
iNH7RmRHOSPr+6z5FSmd9bhMZvKsVaFRfV1MiOdP5lA54/MIN/90Hrt6zr4q4+A0QdrNjoZ4QRnl
T7kW53+UFRUGXzTN8mwPba8c5rFJl8eh0tQ/JsDdzUlBGbO/W+Zw/umJCoblJGx146yPc33sIQMo
DuPMUxeUGVKvEn6sUc4idIzv5zH0G8KZ75ozztMnBU4u4dddXKt+3OaDdiySNvtDW1rEhVtoPIej
3nrlv63ZZ3BcVC3hlsgLHXUTO+n+UspaD9HH6Gniu3Ubf7ZTd578yk6505FnJcmDLIf8Y2ShosG7
L4hkYAOvx5OWVxYxcOWaz8KbRfoNcRRD3bmXG5eEZEEFyfD6Sq5bAqE+tlmVFPD9hJri956D2Fwa
aifXFe+mZeKSkACAZ6ABTDi88qHzHHMqEVO4kBTGdwwQ2ceF5HFnQxuODd1YnCiQOKTi1uVDJs6s
fKCoxyNcOxiExeR+ZfVHsN7VHcoFqCjetvvV00DbTLISyh409K4UvFavvsM9L+jfZAEFA/fRCiGs
7cx4L4naWAW6C2431UHZk1pdrqzpkU1sswwIf1o8o3XXHJfS3ZspWyVHci86Il1yWpqhXMZKr6+w
Y9ZpWlHKDkyt6P2sT7UTA/t/O4O20FiYobrwI3zdzgmunNfrqhSxaAHTmCKmWBlG33UaUz9NFoxW
UnxB+aO9H0KEImEeFaXnl2ktpxb7BPQoDB/Gx9SlW/VffgOMsvImMPayTpcUw5wn05yyAP5W9zNV
nOkDejqOX0ehONjJ0jwpilf79izy75nZVC+3jWjr4CFCBlbE4cNxtHpAqgyHM5RNGeDc4NWbR+NH
6Ni131VDd9AVvXhCYIe3692rohEuSXLoqAJRWX3uZWym1pvrMliYP/kUdap+V9tT+7VVJ/dJVOmv
hIb599trbhgyA4u8Dw6sApRIVuGjVhZZtzRDEXhlbXyoS6X2Y0XNLrdX2TApapZS0VCqoDNwcm3I
EMMA8amVIqCj7P7p1kKkp7Ee0+pSAESLULiPihLdmEjYflp6sClUbdgkn27/ipVzlYYN5ocODEm/
bFqvznfsXK9HRrYMijBsv4fm8M9czJavJL3+5fZKW6fKcmwWXT/61qsrFGvVgi5aXgZ1GHZIy0fW
Gd2E9O72Kpv7ocfPUwGA+g1eNm6TuDGbpQhaQUZFW7HxSyN0CMCVvYBmlUu9Hp0c3+U6AiM31jj5
1rJKUSB1EjjOpH8djYwprV7h7j7Bwmm1QaKXgx1EIhbwIyJItNdPWJNI/e8HoA9GjxFaH4p61xYE
eD1srUgtAqtLutpvVcSZHpCMyD9mI8n6uQLS+tjW8Mwfm3Bxhwed2UflhHTjlJ7HSZviQ95Uu5jv
DUdB05wBBZ4ayNPXc83QZYCGTLoqWPpUObb9MAeo0vWnsTTzI8zCxNNTZ+xE0hvWJaHLjJCh2sbo
0Mo7jaKMUHEaymCMVONshH3pe9P4zkkWeeL0s3lGabdKj7Q6cQPKcPpVYRHEWmb6aVJVd5WhQ8al
KMPptiFvbYi+gi35TeTk1co9THkc9Ys2s9QwFf/U+tgxgQtH0E5tZXMZkBacGMwMGNK1DfVTm9ZE
PWWQ1m3zKRpTJ0DwUjm+ezMUxWQyx5AVk5Srr+MhZBUp7dJASWwbXxSrHO81r9d39rKuwcnPQ4IB
JJWcSgUZs4pzqKqPSNDnTRAppvriKU34oWpU505ptPZQpSYlKiTCDojPd2d0mryDnk71F0vJ051c
fMMLwbABNoxUCwjAGkyeTH2jd3HUBHT/i2e0a4tvFCFquNOiYcfhbXxAyKhk043OPPhm4/oDiipZ
Jk3YddDTMTkNBSwCfMR3Nvh4HJhTIWmjtskZo8Z7vQozj6FCGpsGqlPA2ZjxVLOb0RtaP+EVU6Vo
Rvsx0sPxnUKiryvzFBO80mYDLroy0KygSidqpnWohkWfjY45R6bV+p1pyvUM/+sykhVJjjDThVpX
MsOqaHUnbkVQVLMx4atUQpnZjHLaTxN4v5Oah3NQNeXi+LErvH8MIrHQB3uhiocwTmTnoktTX21Q
3/Mn22h/aDODDGfkk+IvbVOlBQQdabKHMH/z+fkwjPUgcigjFvqC1x8m9JqucLVUBK3t9H7BkJhf
zPWel3h7s+Qy4EvgcAFqQrHrepk8ixIi3DAJoqHGO8w5gG/fanKveh7SfAxf9Lhb1Ptx1FvjPKhD
AnA4twrlRCF6SV0f/gChB7edyptLxm8iCpbhKJUT/vP6N5n9UMQIqqQBrAjTg7CLJJjKDBm+LPd2
XpfNpUgIzVdqfpD810spHi3I3FvSwICE+rK0se5PZepckiV7ef+mXl90Ct0AbNcyklFeVmKIOsFF
y22/M5ouyMLJYOQ5U063l1pr+bzaPIQVoO2oBYP9Xl2tAZ7SCN2gNCDk03+WJl0YJnwM70Vh8GVG
4zTL/6w5+D+FUFNxbzME5/oaWkk/mAVqskPd9KZBryxV+ierGqxPHXUz5eRkiVMeJt0t/lbD0NT8
oZ2Mr6WL6KSvZzlFhjEy5r3dbH0i2TmGxoIKFxre159IrwEf08ATgTOiSwTukoKI2tSHgbL9Tk6y
decIuuQ4FtArUNvXS6GrFxdgPUVgJmj9Lf2cPAIB2usoba3CxCwKyjQkAR+vbI46TOdljiMCW3gu
CD1oQMpkto+3jWBrFVkQBIlItMyU2fVeWjiZYCLpk8DKZ+sI/MA4u6b7Tl0EaWnUb5mqor6yEZ0l
QOzjEuG6AO726OPkwsWLOkm+48Q39sIq9OEg2wTZvK7uzYo9FkYfsYo6NyemNNIz7NDGTpSxYWjE
tpKo6DUfXa/SKF45C4oQAdO4s3NypO69H06uW/gw37nifPsDSWP6rWT5enSE0rIbjNgJBDPXHyjN
Y4jXukUEtJvnSz+4VGu1jEEiDz3Ub5MWQwWsCuMvNRN7CY78q9dL4/DIpOB+ZxRMnsRv/dmMtp8B
hX0axOqQ3xlTiwuSc+efO00Uf8SpSPT72mzfWamWOybkJZih3iyxNSu/bodWWhSNlwZDkZfzmWDP
bcAlZr0b2F6aRkiF1c2nFjBVf5rnxTDOMzWvPdT6xmcGLkt2xVemE7jO7qAhHuGctBACHC1jBoRa
1JafQOgLqpQa8vsfGIZWgS1SvuWVWXfH0LJvndgqiqBEmU73NSR4P9duHf2cjNneC6k2vuvVYvIe
/fZdUzOsLasJSVz7NH9QXBEdYcdW/Va8KEL9XoZWuWPE0letLImEX4aOxHCIFqw+aZ90Y+1VZhpY
8LQOfpqJ8UtbwPGJ1G2iupJjJJ+ebl+ct+kxdkQELknZwOLCb3S9zbKFRG9AWjrI3Xr5BLtyBCvO
NF/gXkKt1i7G84BY6nEStoaaXTkcRFQ3J4CCzd/tXOxB9t+Ue+Svoe9C1RJ0HiQQ17+mjR1bFglF
UHqNcWyMqFaYfNJob02o3j5p8TR+LYAD/gsBsPOzVq2ft49j66PzYhHDw60Bz8UqN8J6k6nVXQIL
S3Dg6tDfT55bPfZRLI4hedO5RzB7fv9TScVS5ibkKAB+Vk+lpappYStlGiD+vHzqSsBOtaq4f9/e
25Z5wRpHrgV4jZLwylE1+oJ0dEcgs8Suci7Qwz0DdK7/aOhtf07Rgz7eXm/LN1AAkBS13FfoV66/
pd0R5baewlkalH2HZSpPVtQjTGHne5Tcm0sB3JdCmZjeWihCnewJuvw8DexGt3yrnv6uTG05zGio
7Lxr0gDXd5Q3E38nu8dMsVxvSrSJomTA4YO4F8Wj6ijjfUiJ63L76DaeM+MVGw8CDRf/hudHbdre
GclXUO9ehg9F2EaTP3nJUp8SuLgbdFcjQz964VQ790Vcxv/eXv81IVpt0yTclWqZktZ+DZlfzNZx
2oVQPi1c+OcGNZ6DElVZ55iZcfeJ66DMiF73XvVgaImTfSvqEmFXlzL36CfKDP2033lO+TInAsZR
1MWb9rBYwixOBep29tmrPG1Pgmfj2/CjJQej/DzQFl5/GwCthRE3XKO2JcFJsyR/oM6xc4u2FuHT
U9FEWJEAemUAbqE5CrCQKHDRRb0L47T3u8SIdkojG3dV9ofkdDLBDBZ9vRUHJBu68UMUKGVZH7sE
Yr5uiuYnV1l+GDT5TzvfW5bk1t+bZokuJ5fAXqurkh0FzwR0EDwbatg4gYeAzKWYDPPDYEMVYXnT
8i+ET6rtJ2ifPWcGlFtH+BLtT7d/xsY1phrKECFMH2Rba49R6oXpRpZgUGM259PoIiIiSdOOYdfO
O85p64D/j7Mza44TZ+P9J6KKfbkFuttLEsdJnDi+obIZARK7APHpz69zTtWZ9Ljimvc2rhk1ID16
lv+CJhTwTqRUaExfXHsS27CVbh/Kh5tjnXQ4Fx+HaWmfIo0UXNVY7muC7C8vCI+f0Mt0/xKnUfC2
fFXiNbg6OsrLzntXOj7Vlz8tN/tu9a8830vblDoPQv2ZJEai/+cG2lVj68WGHVDY9pRXXlDmPQYV
r8Spl1YBmAUakiubLuxFxgI7CNnQGImPyZNz5luNOkUd8ix/3xYvXMrgcP//KhfnGpc4ufsbamOe
5fdZX67u92AZnNtJjeg/m4mEf5heS+tffDT6eDTV+FpUMn++wDDcN7GcT0QpxzFtOKInhkyvmdS9
EOjJ9zh16DCRAlzKeMlKbBIJ9fK6iDzk8RvHOkAtrY6gDNwbFY7iVMbSzktpqlcw7C/tx9+FAzAo
kvdLvz9tzy40C86a3kwFz6JsTjjOO2nS8LjrooJXLs7f1JeLEMO8CQWt35gBIGd/vtC+wKFj7RZx
Pauhu/fCXfgpIA4R5KCH2o/OWizd27iwQ1Ai/NyrVe8LIzZ/NTeh2d3g6OkmrvMWkdjgW10rT4Gu
qoXJw1ktXmqbpiyyuW43P9Ob6wBMdjxRHsKk8homS7FHExbunJW2qnasrOOJ0cw9C+8cpa26YxLV
1ngzFLE3p+Mmay9XdTQ2D+WadNFxdLaueuWMvrCvf2uK0jM+O71eQqkScK2UrBGSTr6x7v3JiY8N
TdKjKbGgQiFCAr0xrxHvXlyUIT11MrGI8PnnZ5gZj8o6iMX16rjFoVn3JdOjCK4R3IjypQvmq4Qu
Zvr3E/xCYCebpuVEExb43aXEbTSFQ2FZEywi7s93fRPOpPKR/mwtiXf8H5ZitIXGI2kAKfyfz4cO
R7jE5/u5rar4qMNCpspS5bt4WH7+DyvR5D8De8+w24sNXbeJClSPalMcDIPOnEr6fVoNnfqqsM97
DQT7QqSA1UJOACOdGcOldEHZD9HQSeRzK2dgazZixnFIWHdqGxaWdbo4Q/OHSFzo8X/IDpgXUhue
wXH/lr4wWyn6uRHiepq1fuPHVnOMcMfGpTwuw4/TigTYIVD7rjK/mPwn/MuHN8Ou1Guz3Bdi1jkp
okoCcexTI/75bWERtGuwodI8NRoGZx39VJ47oVLTBNSKYfQ/7FrG/jTPuQDQlrr4wLJbfbfozp7P
5/5f3m26gpU2i+8z6NzX1PJeuG+4AcAY/E67ncuG2dbteD90vXVVqXXN4IWNN6ax7ev/vmeZ//22
LgLbfFlpGjWEOpCQTLe+mpY8AFZ1ZRpIRelCFvv174u9FGogSYAxhsDN3jn//R8dFLHaYde58N2W
EZ5xWnZteRq7ecumwjHXDhV2XmqYPK98tpeWBWLMuAdGdwBB8s9lez/aAAbB5qaw8YYbBrXRtVq0
+BZ1zoCGQj8kQRZIFdmvXHEvfUKmLTRv0AOk7L143qG3uOqlLq/rquYoKD8BrB6+tspLj4d3EDkX
PQrAfhcBroDjQlVCaTC2lgY5EWJZexqhcR3jxZtvZ+YVWAV7Ijj9/Wu+EMND+8xRB7aAVMvl10xW
2mCitdmgQe3cCNFVh8Zbo7SgeHjlC176fJybm2fWF7M62n30Fc9v+h87Bx2t3ST1Ul0vAmfwk6uK
echVK4s906s7Wp+LNRjCo6dcVV21YWANWdFOQFncvQDLYtd2/NGOAXoekS3srhqtlgeppjo81kER
2K+kUi+9mX/+2vPf//FrR8vUcp4UEFQQFQCvF5S51tlNQd78Rzvq//ti4B3BEj/r11x2QOVUswGZ
ZtMp2pdP9rZ3WdcyZPasabjrdO/n0zzrV778Oc5dZG50CEEj/y4N/yXkh3b3OHQjKUPUJvX9vDom
DS1HZBr71iwOpZXTmvG/8nnsfNGJeqUqfCHqc5oJv+euqMdv+PP1Lp0I57UuxXXotl6bl6NkuhwH
s3JP5YZwf2rsSL9WH75w3Z4F0ChqzvkkkK8/F1WoLYGcRG09sdzq1tHddMQWvkl3SzpsIprBDhZh
YPvEf6SA/P7EdBdYkjgN0v4iQdvKvm5cQJPXVl+Ed11k94wGhZO59Ri98mFferMcrpDC7QzZuQwl
kQkB16nz1KQuzkXO4DknFTbuKezpcZb2sL9yUl56q3RXKQPO6AgK7z/faq1V7QHpq69FuZRf1qnp
QSIN9WEMHBPdVJNOupSQmRxJ9S31yuK/H+dyH+Nk6Pw/QdPLCBZop2D+PfBmtag1dEoLG3fZ0ty6
8SbUwg9l3S1MRpdS5N48z92BGabtpqMXt3eWmNaHcrTAsTalO7V3EDHHgGrUKW4iGiLNfVFU8/3Q
y/bLME67nfZ93O/HMQ669pUT8cJFQ5eL3hz75Cyuef6u/wg42ygGH21HcT309XaHCaFTphqLmuPf
I/5LyyDiRk+NW5TTcP6a/1gG+k2DkpsU1+1imTexBnvf+pF4ZZUXoielD4RAtiAKHZeUynAKdh2u
obruA3/Zc6/sE2R7rR7omE8D+envz/TCDgQFwdUJy4rwedlYGyrpjlsygAZcksZLW66fMPeUrp3j
XIr1BtrMZqX1YtWnzsXb8/D35X8P2C/24Bmmw+OeRRv+5Z684HmDXDxTpcKb4vJYTD1O5KzjfqyU
v+osFH1bppySmVPorImflxBLr3HtXWBMuEG9H3mLlcxNbfRPDz2vPfM3d5RXURfx32/KwkBBJ3Ex
nbq93O5X+DjrnW+Lcv04h2HZZH6LJH+mh6K0bhAoHbgvFy1v/VK399is7cN//8AYVpybsogXw1G6
OPQIfygdaU9dL04tR+aChboqyk2OYKQn/9Xc4ZzeXb7hswIAhcoZz38pwbHLdl7wHuMNV4sTZ/Aw
pJNpZY8qbQN87+nu2Q2zvB174jQso8rOwJ5OcWoto6MZHnjo3K276v+jIf05sJO0EdPBKUIFvWzJ
tbaj9m0Bk9/WMd/c7vXR2syUBlL+R+3A30udJUiQEYcCAEjmz5M7+50QODHIa4QnnSM0nflHoYo2
0+7ePv99R79wfJlUwAcDrUyufdk5Ls+j9x6dk2t77uKjabwwn2kmZ2HTfvr7Si8dXW5FD8gg3bbk
st5ei0Y3+6TkNS2xJ6mq+JCg5pfadKbv/WRdMvRYm3x1+vrr3xd+IQ4C+0DsgUYxkNZLzmAxAx9W
AW+z6+b+4BkTvTUAvP77cJsEi4QDyAzwnPgii5STL9tpnNgeOEhd7Y3VH8SGBZGlnddUrl8oIViK
dIq241mf8+JEVrNdKMeueaC4FDdCrW02hpSDlTYOd54lMtnb3cPf3+ILGyUhl2KixSMCo7ooy4qZ
uU2wQK+pzDiB1JqK29rBQ6qLqlcQLpdk0/P253uhO3/OaxhrXG7/yk1Gx3EAn+yitq/9fcelctGx
/Zg0dd/B/tpMnw3eBhtkr7tte7eAiQ0/lmXsFq8UhS/VMmepGUY53G+UCeeP8Y9bdDajssvOhvBj
+9WPwqK/iNWtqD85oZTg0aNQfYI9TXNsqHU9frBMDzFnJOEOUx341Z07YzF8WiBK3QJGw2SzX8vS
T2WxqP8ohPZ/X1wEOhiEMGPHy6y3ivxF1w1jP1wRipNytzDt7Ga/6gJvz6SivCiqbXmF8/zCuSbd
PavSUrtQWF4kvHHfrXYRLc21jqT3Fd1M/5MpzZ6jsjGfChmMt4pZHPebHVz/fUu+tDKKFlRS500Z
XV4VwhlMi89kc+1GRnSp6Yx97WAVkOQSYe0hJ55LSUWlUdRbRKzHV/bGS0fi3PWnKX4m7lzOGNiR
cuGIymtVRlaUYvLqPlalP7jHpRit1wxjXwhjZ2oQ1SNlPJEs/HMjUtcr0fXcP8ASo3zSE0qIyMrl
f3+nLz0T3WyAUGeGG5H6z1VKchTahZpVpBPdAzzxUmGb9lByLR7+vtT5B1/c9KhFI8JBnxfo3yUq
D6ewZrDmEJJbUDSnSamoyrxNRF+2ZhUeMxvdPvx9xX8/3Jk8zjwN8BGduksfMJjB0NWTWl23wJ3b
bBMWkwQ4ngwqRvLKV1Z7IXTQ6nWBNFCiQYG8VKFpfVqQVkHoiJcYkWbd1Wdp3nYVdyUI6u3kqyke
shkOYX+fdKso06JIgLabMbDMKeQeNmkV6b04rH3S1Ydw8Nf2MLTuXKQq8Ab/P38QehJnEVgmuAyS
L0+yO6Gg0aKzeR2AzDpUyRbcBE2PUWvsNndzMu+vrPfC54A3QJhnpgoT9LJBC9avp9PT1dfFWHsZ
WceY1THK/K23RFd///IvICKIT5StZwwoGfy/9vU84LLkzPKaF2Cm3CK5djNmS+2pH0GqZYm2VZMW
chq60x6NFal8Oc6gNjrZoMjYDn0D91iJ8FagIdSkamDUnbvlupY5/f5wzZd65Q5+5Wefu4F/npFz
jxBVZ5QtueovgRwbipbr2HMVKrsGE7kWREMIoO4eZmMR+L+oThM4SCoh6DSRX39UTaPMm7CVZ5lb
auDXWgD/PrRooHCAwOnQ3cPq9M/4wCvUWFLxg1an6z85lRWm3pokhwVC9kOvty9/fwEvLAegAErN
OatiTH0xMqgse13lUkn4dMt6Eug+v9P1Dr4qCekc+Xv9WoX37zuF00r9wYiSeQTqin8+X+3PrWc1
AVCkaq4+rAKIuNOYIodplxzqHjfcPRyqB1Sj61fSnn/Hd3DWhHXE1s7R/TJaQM7ooJE1y3Xf2MNh
jyeZja0bvXJnUiKfL+SLPXUeV1PKEQKB+1+801BVhb00MrmeytETxxBmTfmuNVFwSBxjiVSt2Cxn
K3YpX5157aaDCLYpytHEWEyqYmv5iX8GxRfMsPBx3oLyri8kuJJgmLD9Gx21DG+YQs1Ttrab6cAV
jKIEW+SWAG5MgdjYUM7b8n5aWwkkZccePNuaQuKDyiEcEQ6Pkm+jLa1HfwjUe9XMYUnD0C0e47IU
expKMqgcKKb1vKMsZvJ2X7p3jirnb8ZsUr1J9m37ETjLUsNUCZY28xooGxmPImSKxhwqeYDYps9j
stki3WjABsdhDoTJ9iQyzXuUwuQnu1XNY1S73aOz7fV4Eq6cPouYDvrBqfZ9T+W4rrNKddE0vxBF
Ed21pgtlpXEixZr2Ae6SH9einfFhgDbZ+Kd1DRnXJJY2/bey8uhGGjMEHyy7i79XazIEhwqFoPXk
4prVoJPRzOObxmIm+0ZB4SpzHWyyudXKMvYtQHbP+77IBDdHGD/r/mOx+wZ9qUG6QOidvS2yKjGS
nkNoMegbCSLvZVsMH1VgFeUCeWdL7J/7NiQtXunD6r2tvY42Lnadm+0SkiOrpcTHchew7k83FjrM
AIS1G6mtF/xkhtGGtxTr5tSYfZgyDRo0utrobS1XMl7kT1G4+pHJNBmKAunxoG00Ia5oG4glBXm6
tnk9G3dL0RSM8HyBB9Bj1yXWIQM6VT7Hbe/5GZTDek91q+RTZ8oV3rcqV8YjQxx/QFHYkUDTlPiC
9nY/QHsb5dcZtVKZufFE+m086gtwd4AJD3g4qCEFZODsqdol974c26RJA8j0P4sSwbHMcYDcQBEo
TZmDnUtkTqK0fcaR3HnHCHn+CrZhbg+in5rxsMhyHcka4kWnIbLtMosTlH2zMdinZ4YwQb6Ap7k3
U9JWaWXm8I3V6hj4X8SwU3VO42QMapqsLvpQZ0siqntrGhH5DRAy1ikKAPq2qWPZYXjXjZ/LoZG3
dcB1ZbWq/268UCUntzFOn0/wyWSWoDl8X81dWKdW6y5bxvZvahw96VCn4x5Ev5zFKx53LMNuunqr
tgNMH4yKWlt6Mp/tvfDeiGFwIbw0vX8j6Ix3qd2v062u0L5Km6gs7p3drh4TTRWIzkdVfuyaov5k
B8P+JKx62rOgEo7Jarcof2BiIzAadRdZZQ3UyzK18EQyedFEbXzVO/P22XMH733SA0dLq65sPm/N
Hjwkpa/XbB9M+E4r0K65qOL1R+dbxk310tEpHeO4E5CztIcqwNTXKGdHuKjnoluMTpNuXyz+XROt
yfgLBPu7+g7wW+nwZFU01LmeumDIPTNV5gdUQo7ylFSByLs99uWVNQ/+G8Vw7m4vRJIryOtI1eCP
alLwj/6eob+7dHlHL0WlCrW6TMlp/WB54Ygrmo79O3tr6q/o0hd1nshWDvg5zoWVLtikPkZD1Dyj
8kyuV55pdVjRlNHMLmxxJTeYXmeBqfQXUcqpzIatVHuKjQQHZBm3GR3ooB2+NwF+RWlBMFP5NNAq
PM4iDD+Hdr0+T2EsP3utbrbDHC5zkCVTKN4HKJiVJzD2kJNMO+gyF3IMzq008vOcRD9xSG7KYkrX
0nJP/tSo8uh1jKvSpZzGt1vj2g2RTq0PhevS82r9jtfWRbX3o7KrUhzMOJjp2DQmpqPDnOert7e1
yGM6ZPhIQpR/mCxR6ExVYfCFXt44H2qrHLsUruj+bLVzd2YVbvGe7o5lvuBf3I5ZUlrqavSpn7N1
aBx0KFAibfKQPZOkjtW376Ec1o8gOUDiLdO8bGmS2PNTWRYDHjRtZ38L6cR+kYA6UDeY3OZJBiYc
DiXCcWGarDO6i1HFWlldVWeoOgy4IK2Lqn9eK+Bb+RiEtTosyxZF2RDb8s6FInHvwBfZsnkTYs7C
WnifkeSj9WhXOu4fitkOZ3CBS/ttPyNZOI6ONR72ssVdzY2wfPMdNds5otbzmKH6vX3uYQ5NObes
FWCa0+Io25CeI5WCrI6T7qOLcCWMI1Rtw3bfo0NsrRFgn8gCMgFgFtlQ3+8B+NpFUJymrj8TMCO/
4qW4G7OFLGga18rQPXTUoV4t9zOdgG5IAZABk9Rd5/2cVJK8hREF+zMy8G7SQXW6xeRPmntvW/o3
QSOmKPXLEWAZV2RzZ9zRPPhdsz90cmCvlnhzPMcFydyh28miiR2Ne7PVDSqncizj4ehvKHSnSa9n
A9oLOc7UqpUv33jD4l9XJQP+siMsYBAnRJOZehkeJt8TzbFe4AosDBS6G7SV9oFBkz9db/iJf8MJ
Dan3pef/oFEerwjz2i4P7Ritz/2ye8hFOz6aBK2aCIP21CVvIX4UZW60iU6O205D5hVB2GZobs6/
gpZ+Rbr3thDH2syR4pSVyTNThxG3Y6KJle4dt2WGo/Uu8Jus8ERk2q2edRUuO7mF6GhBd9InawTF
MGdOOZYyddY2uROlQE/FNsGWGYlHUOp7Q/24SC1+db27LnkRqdjQzLbC+9KzO85/YPktsy0ZkGCg
KgoSiou1GfjOqa/b6W6PXT1lhlndB8wntDlOxP5rHW5Fkm+qIEPuuYlcWoRGx+C6K9Q9oQ9y64Zh
MX5x/c7dIaeUzafR7FjBtx24vBT/n/iuh/K/5NFWsCc7d96mqwYG3S+vtdr3jdV6Kg2Qj16zMo77
JlvrZNly05yjFhMLc7+VXRVe1W5dvUWHDCmlCae1IGuDcXnfYN1gTqaD+X8kStjvYwycN5ICxxw6
rfrkHep69T1SS7U4jP4QqbwNDJg6Y52BGdw3hoi8l7I/2BWykmlf2lw7GF+JCK0caVdvLKukTziP
neyzFQII9+Oy9RxRov2vdp/r9/tkkD9zfIF5JjJZu3u1z+32M3F0eZrCNkg4L/P2qQtNdyuMN3+y
bcU1iMB+vabtMA1F2rlE2AwjB7Wmyre5/K2mQUEljkA4hOMafpVxzQmz99G7KWoVzzwBDc+0GAnK
mSPXvk19SyxdWrpd+JaCrtrSCAHZPvdrT9uHvelclzbFQFwcvS0IciDRQJck8hcuRySJ7wAeYYkR
FaJoUms1Rcv2E9abCV0IlfZgovljtSR3naSDxz0TKSst1mRdT8vMdJJJnSTxqvEI+NW7ga5QCyCJ
Bcqq8GqUk8teKYxufmIEuhXIwQrno1J9+WAFOnmMUOMAGCSJ6breAvu0ClGMx3GfFapFQLNGGtO9
1WXjtIUWG761mJyEbfe4JPbSZ5KZwBUGnKK9klvlfVKjlh71h1N5aT+6gCcTPTrt0R4sH5xpABok
R/5/5q5Y2+LOj/doS4XPTJpaN0DckQpLjmlvXLEeBROaGZE5azhnu5GtU9Rfm+/abffxqvWF9UEp
G/2iCYj+g3OGomTBiDpeWoegWlNwGO5Vi+U9szo0RnFw2lb9Man6wc4aHLifJtsp34iIY4eVvCeH
KyTsnTqD5sFNYlHsNKSHyn83+kVbp00snJvVWM56UoDsplTGq/6EgkrAr7YDiV+SCe2npq/rmzUs
1iZrI+Q5s3noty8DEL05Fc4UrjiietuWCT0uc4qYWNHjT7w24uBoEvEsaalscraq02ZMkMYfovEX
hIySKqpTbhnLfutYQE5uKQ4imbq1S7LrLa76MFRVN6WoArk/UAEISEGSFrHoaOjVYa1bNpmPQ8qa
2kk7vC/BTnYpagjFd0878+e9V+OWbyQfLe/pXAmMaKmN+WKas2ZLvDVjWjCgBOczDNXHqd6TO2AN
3P97aMb1OO2x8tN6SMof8+AV3xhxOioL4sFesrDwe5ZFOPddx/jo5+gHZNjCDj8o1CDHtLXG5l3Z
2z1u9W2wfUPhDi30xNncOPO7flpzk+j2O9zw8ctZfMw6ruQjj9bu6Gdq5HPXZ6OTS5BWZk4bspdv
Si48njuZpc4k8OR3BTT29ehasvpBibY9y16Kid6/ZIv6qh8bqollWNNa+AThYgv4wevqoJsiqTHU
5H4tCm9+C3Yi8LOm7eUPTIDGH36ZcGtIH+23dBDTXuVzbfmPvqY2y4DMr48UtAQyAhYg0Zjw/KYp
lV9lxqkWkZPm9ef3o5iBz7s0T8EWDn2Kbw61ZeDu3hN8OzIfq1rmLW+ChPGtSZbusSqq9WegFaCR
WlE6pcBgrDsy9oDyVQ+yOC2DctZU63njM8tgqA7YUk8AV8F2ztyKm/mqKvTp0jkabSvjgq9vCrxP
iDZjY75ba1nddu421fetA+ios1T4WUBeb479ahIoIV2feLcIkFd9Hk+qPMUFIMOcvLMHKuOYpT+p
BeWFdBuNV5JnF10LwMXVVM7KdznWapOZXYTnRrEqucYxYhl/4Q8SN+lq9ooasJwHeThf2k+75W9z
GgJCanJidPFuG7zqOQxnv86DyZIfFteu2vy8qW87nFNG0v7QHjLYHe4bDxw53bZpBqe3kj1+jE3I
KGFa183OAJ9YXH9Wo382xQ4WMrF2rLwpcrertk4GJyW1Gh/K2MRbFtWIS6TWOFrfJJfG92ILu6fG
K/ckXWWiif1BF1ARh2Rdjr85MeGvt5Kslv30xcgoqNLR2sboyL1vPtZ2V30DkDPcI82knsZwd6LT
tjjDnDFdo1CaQtNzY6hWd5nYVUT4V4B/U0WFQ3HcCP+b1uP8zqtYN61wu/i59Y2SVN37WqBtUHtc
NdzVQWYP2/pe8rcPsrIS6xQqx3wtlEo+FMtcJ3lhAfHiJAwjN7NP4z4FlEXGJYAwXC91sYvMktoD
eBbvgZuva1s9NOS+p0TFydO6hz5xPGnrgHiHTDzYmyL5hRDQ0KQkg+N4SMbCl0e0GuI682JBQDXF
qr6QNTpvVhTDder3gUMBFjnTdOzsIf62FbV58ld3vgmcs3wdDpjmJ+GavRLPAQsmSrdESbCJZerQ
Avg5myC+09E+7JkX1tV38qPET01stTfwVeaILoUGaEA/YCiuRb/TR5oGe19PdbLWtOrtmtsj3Mco
oaD11KmmMt+uRkQvLYj6geUcxCSntyBkjMmqOa46LqaBFhTOo3x9NPlHmU5uK7nOPLPGt1a/2g9a
jPoO5izJ0O4r8YakmXLNCAw9QERMi0rN4tKwq3bLIy8EUyhT0aN/f1CBW97bOGVcta7bfVj3abKw
b8BSJS2ceOvytRBRnyKatbaIVsRxlQlhOB0aOgvtssU1h9gX8vu+OMmTbc1jjX9a4jB7HfZEp0ts
XNxdY3rjmda998mzl+6pnpMNB8cxXtdUbFNvX1M36pWMdR2rDJcy28kE3eUyDeKt/1j6PfVGuAzi
nW0lVMtkdMI6QpZkygE3M/hQi9Bpc+li8cO2GhD39J0Q/Zk62rqfoVzmKS2XaOeuT+Lpc1NvxYd1
8woMnxhc/Jp4mndN4kJsjBwZ32/VvPEbVX1maLvRUwH4S6VNTVGWTgWd7dQfk/LbjNJjmalu6Llh
ShEPh763vF+ut8YiRzi741qZF29Pg96DqtolbvKu8BR36kCDZjo6po/lzbwPy50layVAHs7J+z4c
NQHasncaG9HozblFt7U97EFnsRnw+XRSW+3uTae70OcHF+Ej0jqQbBg1qnvLd8RbDDGY68bj1n2J
jJ78zA6r7dNauyXvqzThjTV2VnQDNTF2GCjpckPBuIzCG7ywt+ce2TZsF0DqPfe+oS1T+jYCzipI
CJzjLPXPdokbyrdCTW/JzIw+qTPJMU0qejzZ1vbb3Uga+9QmoUY2iLn7Q4JPm6Agn+oOqUgdP/Vt
Ij8teBtwVWzo3oK4jKnFmr1b3idMsgSVduc6B1/tKoTYFtkfGQRa43WLjNuQJoUbvpNB4d1EHFw3
jZdSP21loL6TwbnPnjIMBAR2rLjC9R4aPX0RMaSZ590ZT0Vb2beQWfsRCHfRbXm8lv23ytMmZnSW
lBPCEkk4Hea9HD8v9Npckvey6Q/kArQWGbdVUyqUGJ6ljZ8Wo59C/VjGkvAp6dnG+Rp3Fidv39T7
qXHEM8Acamx30Mun3Zm2O+OL9Sv7w/sADdn/jk+t26TbBA4V1cxieFJoWLwty650T3uzlN8MGWOc
jbWhJ5REFGPp3rjdl3Jd2q9749iPS+v0H0ekmx4tNY3haQWpeIeGQfStqsqiP/STaep8oAPX5rvF
XBEImu3ijDm5v3bw5l8n9IkeZbupLUPFiMKVTNX9qQx9/hx1q5A9pzkkOvYatOtsp/kU+gUKdo1b
gCXxuf/tNEF3O0mNksmYBfa2badkpMNC2tLNnxlYu/d1lHQfdSC6W2eoouZqVrYt8ga9Ej9buUy2
dBaejQuJ6+xTala//FRYgynTLXLrL2siLMLmttreoevG4FdrRYZ2KnOfx73SiHEKWfU+re3G7g8M
ftabPly3CIBDNH92SlcMBLXSi04t+uBxyr4EXM3TIb9gtP2GQER4q4quYOLaO8szoEWiim0EgsZM
mDrryPs6D/nY5p9MH23UCzNVzrXXb2sAuID5YdonzRanpB7L0wBJoU3x7onpxdXksqlkKtCmQ1/5
GIvMRJhUAfWuGJloNpZXuvLXRIOBfrZjA/scJ689+sAIncyftUf5LMaadgIAtjIdLElJvPcovaRB
26OJDPGCdyULKd/rZsD5V6wq7LhzuyTJynoYb1YXyTl+Yr3UucIH+q0cVBJm2BPZn4ttDJ8nxhcf
23Ihx5gb9qdG33CkTxh0PuFpspLck8Bf3XlFO3erouph0d7iPWCk4n8YQJD17THuGXZ/YVY9/dKD
axHjp1jjcHmauOuCEwr4/dvGZZqaeYMa3zgV2I0rOFiLOpilK540seOazHBTx7qPApnJcO5++lVR
74eukPGItGtI6xlju4TSuVv0wzCtgi4rMVuclmjWb5N5hpSOmfbyLIb1XLFRIN4Hpunfm8qJWtQX
Rm8l+a/V27V33PfNstnVYYAJVqVxN5nnWoXebSci8ylguPpFsUsDRJCH9b3ZvPFbVw/h55YBOx20
KqTcbL1aP0iA3d2bCN+akYpIrpSVg0vyvCinpiW0LAG1BIG0Gt71dFdH50p2sbc0NGECE3i09m3T
zRjKg1tXIc2CcSoPTAXaiCynNmTuNhDk5iBGp6Dmcrzqpsftj39usQhLrf/D0Zltt4lsYfiJWIt5
uGWQZHmM7SRObliJ04ZiKqCAKnj68+ncdzuyDFV7/2NsHDufOV+/N1brvcQgp4wbqG7+07br/lxb
ZX3MfBYnHeyk3OGFlIM1lG39X7R4WG9dVmSYbqmb6wKmNea1Gm84IKfME5mzncSC5uqpaEo+DqyG
Ca+YMAb/ZNde4vzrHEyUqd/M63KKw3JjkkkYKEkJY6PncEB9tkRrWoaifAqMb5ts2/vkbdCTmS4u
Kb77eesJgL2BC/Z4cTVLXBG4vdmKzhuqn4OFJhb4YgbS6Q5dh5lNImyT13t9LPd2WDVlYbwjSvJh
COMlFYqQ8lzegvwZS5bhFW/I3qQzGYSIviPNF9Ems34DiJAqa5LOjv/VdhfACsb1bF/V6hxBGnF7
1pkaPcazJS67lpeJMf0MMXRcXLWyOEzhOPX51PfTDn6KSaTwnMFmARToOICWdoQdJ/LLjfOCDWND
sckd99PdyzgmRye4yZBH3+vtghoR82OL1iWhqTBa8JGHUFkp3TP6eObPN7nZEsK45csWj/dc2v3H
NmvvkjTd9Nlyg9WXTbVDe4r13jencJqS535TfZvzsgAhNG50c0g1YZsU0sGWmoo1YEAUAOzj6XY9
OneVFjJ6bFgUPsvOJxhg2rxfcql3mTedMwypIbFGZkmHK4YQwMP5CgafySYFDlvCsxON7vKyB2I9
PgA9jHo8gMDDwmeMqdFP6Oo/LIzVfnag7vr7npIfVoK1jvofElOUe3ImUgxyQEF/uvMqv6lOWzTX
8snfx9KklT6i4U4Dp89soj6Fy7wXDMGg0WK/9p6vnA+OLTaaZMTvIFKh5zVMO8Ed/GTsTgQvVkIY
i5dayW6WApdq985UVYZ3LjB+9RxOG4tdGwe7m/e2PP5JART4Z725RM8LD9rCK29D3NXCdgqPI68p
RIVYN9sWmqc5dYfeOSH+WNlNeX6gUh1NsJwgVXjhv5SlfyUhK1zu0Se78jtNGbH5bDprVbzBHD5p
y/rI96WEMk+dH68cbdJuZmJ8O897jIwJxZVtt28zm4uRSUzrGql7yY0ffsowGJMzUH5fZV2s4Efq
oEq2Am4i+VHviYXsbzrcT2/3lXntylCthdRtm8CqDot61P6GnbpO/Mk+d7XrOo9kvFrO2WoEpJ41
c/SeOOemL+NZs02/b0lgxQIXeuoOR/8bqwYcpC13oxleEudr44dvD0BwU3vyADGX72SfDV3a0gVg
Huqg2bxsxAbBcEsqkZfxS0/bB5FF64NDQsX8j4sk1hlM0+C8WOUUe1kdj4n14jOwjSdvPdbtKSl1
DCXJ+66/OXKd9SPYdOR/OCSRRIUyyodZkburr80e6+WRZ95ZMrbKkazQhRcg92Ucuem2qcD+dOC1
5zwWQPF3nu668Q4Yl0wHtPVcGksQu4pzisvhMgfLWOdBKLQ6uyuyoZTGmt1974CDVNq32gbMsYHO
s2mXZngcIsXZ37G3qlzPAzp0Q35On3aEQncpwgj73na2BpBJePOeuaOfLKxChLReE4C2f8e4wylj
TlRLwaJaeqdqKkkjxEKgt4chmXhuoLQPky+MOvKtIRfA5W4SRPOY1axWLmkzaPmYa9kkBRqA0GSl
XLbfbntsfoa5xj9SHrAlvFRd1Cwn1R4hW0NCz3jhDtuwZLNPNW2u6ODbi5LEETevF3/af7Zx79qQ
k/4avgdqdKJrApfKUki2YuZZAx+cprnl+zyZ0s1GKhJktjkeH0BRonzkots2qm2XfVnM9Rbxvefm
8EVT4Ndx+bXCA6dObc1aPiV6CF754VyIkl/uh1q0cvJjWRNCReDx/7E5Kcrt3Wq/zLzsP0JBdHhK
tUVsP9i1sfVpTDSTRKCZL2HoLMa6Oqz68dpUC/dgW1tHmKP4OGC70TWPewZsOnlXWnr8N591FpVd
sxCylwJOtgNrQrkeP5CXTn2KdiguoRMG7T7LZC3Lk43kdfwO8aD4w2xNX90DXMD6K7EsYMrwWWHR
mdrhHe6UgrquOmf7AexeV6fDlASHEpcWTvkYY06+1kG8mKdhjazHADlFfAd8EI6pNdrCuQ/AOr5z
G5VbvoArcL6DIb25fAsgcX7rUwEUDVB0drvGa1a5atLXJarCPm0Ea+N1PAICianfc16BYNkl3D3B
wKJCC9slf4Pmd+078silPkSZ9eExUmU+SV/kzYBQ59fY94y4HjxUk0Ye5PZllkLZz0mLLfPUb31s
P9o0dnFUb2ADkJcQIow3SP+9oCAwtSEzE5qrK2IzYFRbZ4VbqG460FwHOa/15JXIy78FtwCUn+1S
1zWs7wYtW4xNyYLro6YO3sZQ2Fu+bqQb/2uWMp5gBTgwOwZxgBpQWJsnnHSxcjr7M9jk0+E6jcgt
lK1esQQ6WS5D5av1lCBXrt/W2czMDUiyhpOxSO0eu22XF63V8t4jX7yf5yaec1csB/Qhgo7cq51g
eIi8Ro53XGd9eQmNAAsRi4IRnIW30Zviif4DYKsMMzHFZZ3GZbB+9ccSCiIHutW/G6uZRKgNq8e/
cXTUs4bl+iATxvwfILFB/Jdl905gwpZ7VwnXGd742hYoLeVHU+6OjVWmwcHsa0hght1CRuCdhoGo
tXeyM5ChR9Ts/desyhzXgdNPF5YWMXIPzjqy8Ef4Gc175r4itJDSzvoWnPs/2emuORMG0vbZDGEd
5e4Qhdtp8uHjcaoZa51kGlHGTMG2bW/b+FhZ27CRlQwW84CoVWynsJHTb55RZjliUAzuDhJF6XNx
KqrOlXu4MCDbMf9kYei35zlI6gcsynN1rud9804SHBggYGuhZlVyOANKmsEr89Ft2zCdSfRHwBPO
4H5qsv0oDbC49amxPP0ooOWTs9CcH5mjYAWzoDfufnGnmYVttZRYT0M7jecFPVWVeR0ugwcXXqzP
yxX78SUmlwuB7T60e46Peh0z6e7OkS9VINcMGoFLmZtceFDX/q3yJoiqR0NdFGH0g44B75K2flqQ
aiIWqteAX0w4RxEKZ/HOezLMv5phrp42LNDIXQSf2yGCuT8drEo/6noKn3Y+95AlJUU+wJZC/tSm
c/+QrdC++kE3/q5Kp0dcsR3+8XIT18SPjreBqyJPUqQFgWuPGfiTPFJNcO1vr3Wj9jR3lAF1NprC
82Gs4T9H8C6fOlMuw4kWvSA48/4tceHW0dadyIBAALXIfR/PrhW25hyiFlCZElUUnPD4qPJ9W1mE
89n3b4f/sNg/+WHO/LAwjDp/aFBNgrOUluPmstZHfRrjUCWnvaHD5HUtN/Hdb3zeViHn8ldLKxPo
hPG931A5aLSaudVvyw4YWJhKB7/nClNIOrG8wQMzkPCWcxb9UOBpdVbW8/RFHpTd5wLe5wm0r0Uy
Ey7RCykDM8KFONiaE8y52UEG6tJObU8KtERytQfCEasQ1Lu3h++1NMn3Zg/HL4TAfvfo77ZAkNxj
YHA32fVZJGvws8Cm/AwPHp/sbQkmWV+QZdHUZzZQ6fc1uhESTNHrt1BP+18HnU1PuGbMPhrTQ/QP
8q0RD1T8cbmXYaj8e29flPrQaCGjU9m6yj/PNUfKdR/kJM7t0FO1OylvQw/j6h4ja8nS0gAXmbtV
RMsbUcA8m5YVjr977Gl/NWrqb1ZCcnQ2VCTVgAjTjXxpDKEDeRjpUX/3qmFDO+WtYr/UO51OZ2ub
zOtmNGwPQD7JMgvse5K78Q4vVFkdnvi4FtuejyOrK0INvasLIqVV5/yv9guZ9SBhEksigabssvUJ
pXT/n9xiA/G0RxDNE1KH6f5w3UVmIcVtr/26HP/KcjPTHaI+vggGhzFVtIP0p7jdh0alQGN7/wMW
G3WEituZlziWcNUp9g5JEvPoqrpYgVabx1Y24ket267NJ0kQSzFEUyw/us6rPzAZDOjW5jBp0Af2
q5PtpVNylhNhsVxsZ/E14U29/XcpNfoctPbBgXJKb3/VYh3EM0xiXQilaKieiIKABq1Y08eTR24b
PNtRPet/HZWqfrp6sHCZthWW5G6waplNoC/iVPs3CXdC7AvBgN44/tAuIdunWc8U1XIutV7Ret2O
puiwky5TocOjraZ+oZ23DMfloRucNUTA6SITGIysHJ52l5JWO7HCqzNU0jxyft3GTtI+yciIAlQf
FT51ENLKLpEVwaIMdwNtaFO+DXEFOLq4c51Pjhv25BapWwXtGAPx7TKZUAIDB6EnJM06SNcR/xfc
PARubrYaoge1pI2MgQOYcsrKHG5+rF00XwT0+J9DCQCwCPR3YzKrWiYIUU/v2yaS7c7UxvkvVHVY
FjMI9rfmUMiEuAPrO9jUKLwRjP1aIF8PMYOY2s9hBIP3CUFMWGBGKP8j4RB1DfZ75+UI3b45r6IM
o7uaXk5UvJ7yXG6AcWKnDQ4bFRAbeX2qGATjc8Df9MuOJsxbVbNE4twhNe7+qJn8/ZRZAlYZ18Xg
XgD2qysuemu9890gaW9KlmPMwt6wobuAiNOrDMHDU3eIgelUEzvmntOx0VmQjHER34xe6QIn4FwC
4mj7M6tOjU2vauvuiva4NcgqA4WJPQIrO/E0D+2jg0S05z0Dpygw95fXYd7nx3oJS6bFcLXfoL+2
V8wbye8ZDcV8I/JqaYMw27WfmkPbX2JOrDZdoCbrHCrH8U5tYqAnwNE7NF0GKHudxPwaad/WOZU4
Bi/mOoxxuiB900iPlXYLcPMW2s4RLgpwUHZx31IMwts3O0sFFQ8y9RENnrQehDeuIk8miNzMt1ti
/9zatY5vqC7AzpapTMJcd3bw2KHiql93ySduaILu1ZqhKxGP3WKc4dk79AxNp/Y6OXuWELdqAuW8
2hgoSf2yhGu+TYmsdBra4/KfkUuj7w0ornxm1thv+QdxyaA72NI+Q54ybfjhMrkvYEsSJABFAp1q
rpkepNKtn3olIbjvBwguc1Jbge6WDArWT2earO1hp45uQO2VWMETAFa3nYj6D/zvluwOL0eYZQB/
Q+HFt71DY8FAdlTniolVpK1uFouvaUxeGlYuAGioTfuCJDn55aHfbk7L6vPcJElnECN63v65bsnO
TddOkMcVWhgeqnKpvizMKdtr5VmwbXHZ9t6LX8c7OlDgHv1yeOv2G0lsOyNKRXuXTtsR9md/Qc5E
S3xiqdw7dqUyaaLt5Vgbd2NCLeWvhTmnwkYirV+U2zIFdoFLlkPi9Zt+p/AiWT5DYF3E4L5e8LfI
YzRvB2ld9ssC5IPowV19f7oIvXENVWjavrnR7vsgGUHyc3A6+8+UzNEPD639etvcpl991TXJm1s2
yL8xtTTJg7bHqnsxh3fDnGIRT2e38vB6g+qgfRtd6NpvhwAbepjnaUoenDGCIfCXrX0L8IeGT9ay
us2ZAad0C7eFCqGGKNkskCqrnNlVw0qYhyYAUSr0Gm6fCRfqlql6HDmFlbQHyksnlvfScRToPel5
zw2qwj4NxbgioBjYbV92ICCZEws2lCnzRL+c/PHothRh60yyJ31zoO/mlnzAQrUxm4wHXb3zEiO+
W/yjXLJo3iVglnRXL6v43gm8WictmSHCeMzwq823CRVHZy4pV1RA86ggryWvYJLtAhQya6c+lkwp
4zRkhDvzCeNktOevwzSeW98Uzute4GIK3MwB2P4lWt3pFAet5xZrVEf+oyK3qcp9RST1IxkYiKDH
xB3VewfKepx2mk9uT2MCrIa3oumyI1RDd/IRm+yIKVlbGlI/UDV5gAGc+2Hw4YxARRmDrNOfW0uN
873eWvHuzGOvsk01u5WvBp0tnKqH6tgHgX4+qMewTjQS9l4xjFU1XrUzNfW9H48b86i3obLkq2HK
HITenwYiDggGmzppzso0smGbVINisk72K46OpvvAqhxdiCJcXye6fRsA+XH8o4Oo+4JNjN/pvAHU
Xt0SAf3hHo+4ENvnDsvyix4k3ZQGrgGN5rq7rx3jLqw1hPWrv3EJwUoSl8QEpOclKzsXAbO9qu2k
B+UlDwCNTpSvca1+8zZMJu9Z6iG3HU1XhGTW/NXH24bdYZ8RtO1VEH9VJnGrohGqNRnSNjVeknry
vnoLgWoRdsgi2BAp1COFd2rGEEa5NX9XRPw/jeKOuLHSoTr5x9Taz87OOZ9BRLjznSfW8ji3fuX9
QueEjcHd+/jdoa13fh6R2S2AUJGjQU7iUj6v8c4hreKNxLvNxMGfWrRNdAa8gO+SlRJXL9oTbAlE
eXcXLvUF8WhU2UUURHNfoEpF/qa62bk/xgOOoSG7tL72JGN+k4uSl3KQSJLcqeSX2oUul6KUtn+N
o55T1pul+rX1lmuforrhfGch55DlQ7IDtaILpz8OF8p3U4dqzmqidLzCDmovvvSCMb7Az+SPaE2G
gBypspIRzpURbVgT6v7TdPH6c9+tab1aka2pKq02/3V0gnH307Jf3X9VFMGP+YMLmK8JH/u1HS44
3kQitHU6OL7IxKXsDFctEWOnYw1YssBgTd2fHMs4AiuCXl9qyxr+kdLBurvb9vxbiq6RJyRX6I6b
bQOil/SEB8zig/2TdjRVv+On0d/ZRjDImXhP8v3g9kT94Nm4ZGZu452x/C9thtpgTFw5zqh2RmZl
ezEy5p498qlBO/mdGEpoM3+qp0+8BO2Sxi0BzpEn6X+OyxWsRh2tuAfZ4CkiUNOoLKYt7TeV182P
XcQiShXER53OO3KNVPTi2FK/qwV6qhsJ+BBT6WMKp1RoLKLFQfG9QUROmfYsF4BE7eSFLQRhvPtH
X8E/oHf4jFbcynfRpo/urrWPcD5FLoLvrLSNN509hrXyxs8nItsgJIrJqpnBSOeXn4LXsb4uA/Yz
QELX7XJLexyzqyV90Ch+oeah76EmUORPaERQBiKEH9x1O4pOxZYqxqQyT2Qt6fDvwTdJNgpzo30/
Rn6P26lZ3e1Ui2T1ilB7e3vpIuNPfF8BJ0V3dAvOna02ImeFIZs/NYyTPA42nAZg+yh/k9aFeYs/
hSdyOM6bcGi0k7/2iIIqRQHeiafDVt1UWGGMRou5xPf5cv2BE3qYtnI9zZhe1CW2AM+hZA/Ur/Pi
8MwpNKwqx+8pE5QzO1JdMXqAXElFfk1BWriLRKVenlo2tccoWlSVR/VSRQ+htzt/PUM0Kgzppv0z
uJHZz0okevzTqki5mdjQul9vqq8xd5BQjmcQvHjLQ6vCrcWAEccX5eimeTwmR36yCO+vnGqtOOOI
EY+WCtfxrE0lgnvE3sk7gVbiM9ILyn4FQa0fGVNFzdpOGnjaRxtXM7qoQRSmRjiaYRfAUAQBW4Ee
SZbBE+lqdOJNwuNqRkoXHGfdbIv/gjXKEafSXZoH8l2PpVCMuu2TYsM4DatHRldiTTOnJf2GX1QD
+c0V6eD2kfileHI3qL1c9cH6icI3+V1HqBIerLXR27U3KJz/dP3SK7QD8RRi3EzQJUcuFpCclXBL
uKI6E91RtDX8x7HnfDcOacGQdUPpZ1zzR5ty962Ej7IsKVJ8ncE/W3r1rRyfwfAKGC2+pLVZnyMS
vCFlf0G7Nddr/8fqB2ZDYgOm4wLfE4oiqLuWwakxdUFh6o2uij2BuIg59mEGMRjyyUZim8a+1/pF
60RWAAJ/RH8HU0O8ORsuH+aWqT1yM+AQLbpIoAXcCGvzLqGF+uPcrIf7K1pRQ+UOourubIdR+Tek
Xvl1XssVNzNc2jOOD2RSq0HScguwQYez9MO+3AXg2Kc23M2EWoHnp8fMNsw/62az3AsSRHIKZy/Q
5jwBZ04cBH38BxOw9w1phPuX83wLbzqotjqBH071m1Pb64gun9t5+Va3WsLGoBAti6Y3u+biCUR7
cdzKZcIOd9ZKlvtB5hZQ94ecan89eztLFnxUJfvH2qVHAl9eKdcXuw5GlW/Tvj20WzugFUXYyNLk
weI9YpqQNpJWcUDc995IMaO/iNVcLAfEOgU0dS7u2IU2Gi2DMwfDhWpyMnyG+6AZJv+ZDo16PoXW
DWZRWyJe+EDDbzTCfD/pAcfFpLY7NTgBBcrjm1caCAxyjhckuuTi42jRclfXJpJJXxCjFv1u8cqh
oyf/OD5zrtnbxaoRnyJsSBQnIvj3O+Lynck5mNzqsZrXYXnSyXGsYBQRTyF+04pFaKZ4+6xW7PHn
fi7L6JUPNQDJYrspM13a3vdSQspmoyNYdKO6TkqEdAMHcFIj99vtFd/4BvX/ULpWEJ0GDAv3bctD
/y2yKU66sKEjrme7QgAXTo5VfnStWQE6B6m/AkQExx0L12zOFhStd0XqzogZDq13Qqbe8SA1on1c
paNRlqJvf/dvL0R2DJxF3xg7k0/kii2e36hapww7lsuuusiqfg+nuvqDRijaTyOpnwE7BF1/uK38
yD1N/f8XTvL0PN47YPRPV4+zTtHCNo/bAWx5pTmi3zLTt+rLuDXAdRsBS3Km3/QM1jTw1xaM7MfJ
DtbxuEpe5YoWBCFeRNU3uCsiXuUf3MgDOn5Y/eqxRukcXxGFCy9fW6ykCB2hYPNyX6b7vvOaMgOh
i39OpOW0Z3x/zDBrTzLNXTQ7bX11XCF1BmjfYa6BLiJjswLvS6sSzjqbO1+NP7VsectctyH6kixS
uhSCwV6WAhg77p4R2dIREJodZ8nujtUzLXySm3brTAGu75dF32iw69Hy4u9DhTaJ35S69EdeMuQR
tzXuza58Z710R8y0UkYxR0QYYDIKMerGuXIU133ijTJ8WE2EZSACAODYdXT0qNvw+BBzgNZNgbYn
We+VMGhJa7PNuM22v/T8O3wruAwEL/DIDgLCPIjMhvoPCo8mD130Hp6+YnB8y2awXCXnzoxKilgF
12/PSGna+OSKuPfPxoL4JEZrmM92LJDGTmr3xMUPS+GfNlF7N+1X0Dwviy4l+rQ2HJ+PfhbDN95f
Gd6VjqXNHSYI4ODOX5/rCBdsJsd6Q+zJl8gUTuKUa4/O+kiQj4mvyTgPTxWV9OVdspMUgnSlPdge
xB6jXCmbrwOX6nwHVcniBBiVCPult4J4TIlCa32etubo8n6pA5nPUKJ/VQ8NX0TKknM2RaBHjFVH
9U2h6Td/psWjPUMwpbVFibAjPI8bBNZl3OaIaZEQyy+PyxF/RkTxU26HbjOct9Xf9MviyDbEmNft
PyJNEwL/RNjHmA28+T6WprLP9oJmNV2PCt6BzAYO9qHCawgCNXHz9C0yltS0ocMHLRsIDWC5Dqmx
bYX/kjqqZkhCU4ssnvfJKXpyr+9MwvGZoZQkDDVgQp65v8ysvqutOsJUK9qiJIOSj72qWvfvqi3j
bxXcjcO4gBw/t/2Fqm4HURFaZVljWR6Ie8aR0QVKp0EZTX/gOKDgkyHx2F79GpkgX44ArWAWbC8I
wZ22cL3oAKQJV19AbGEILoi8qaKTMwPu3+3IYICrBqSjjF2trYABkcblU6SFlTWt4m4ryYf078yB
GPwSmD7+B6eAkcoqMQIUnpmMVxyy37/zFsMQYqTc09jZpXP2BhJrCUPY/PcJ7aB8kInel2s1BdsP
XvBb49+2VkWfSPnPW7z9C6mtwP01WTt6rpiBGWjbxSiNWfTENduLwk7kAnuNIS45W0Ydc2aqsjyK
mcblb5LH/UWib/qCEE9y9Hs3HxFw8/xx7NvR8OFC5l/NioEtZKumZ9iniZHQoFe5Y1rXMbP4PMep
LA9OPS8hniHDNjPIguqRAO3KbcnJTU12fMogu//ckmB58yZH/TJ9tF86ooXEdVKdex/ZsX8zoGqM
Mx1tLGhwI3oTQLPK5mFCv/bh1nM8ME5KZ0RCzcHNIx9NpiB6qgTLpLMlusTaitt892psPYn243Md
I1w4j4j0iGOwphh1QVwNL9SvTb8Ixa1fxd5av5x1gLjpI26TByKsOq8AotyCDNF6/BA1BhMIDT4+
IiabkkCvjRA79KWrLzdeE84OwbxOyTf3HpVvxr823dC6WI1PiABhCPi9o1hW4dlQCZDApyAXel32
MGGp4+5JWZCSHwodncDzUq5hnuANfQ9QIjdn8APzzlw4/Qz9lhotz5H1n4VTzxRdb0d/Jwu1VopA
uDJnouvtPzwS5IuymtjsQpE2z4RD+LeQuyPwqSaY27ZQyarUyzAtM4Jo73A+w4kLM8WEj5JXRqRv
59URjW+CHhuvmMa1ehHEPv3jMo/C3Fo7PPEspuQkYNvq/g4wcQb5+BSxyxzaRyHntVBW8yaRAh3e
jgh9xG+KrjVug0vkspBlNZp5YCOXpGaIWrIlMtepoSl8UyXkSwgiiBbEW+u5reRWcs3r8IOETo03
xeuD5yqq2H+cJvE+tjJyYfRlZL41oqu6+xARylcYbeJDWSPvcs+79X9w9FhzQur6KCPOqP4RSdls
l0kceC2iKkouVuK5+glvF71lW2JWtJCu8PZrHKIYZXjcwEFkSydq2i4m/LVrA/Nv1mQpz+3K1uJg
uBOnkf4Zm9FI3QBjzIz++bCO/WGdFr3eudjnkjxsWVRxC+okuocFVT0v4cSnsFYJBI3HsmnhOMmD
yANnacanoSqJp+Dptb+3nBbDGbkV3VGW1+7qtQ3X5qVV+/Hp4FS4Mw6OSFi3dcdKuMmpogx+Dw6M
RTFQdVKGiZv5I1PA3RBOvo2sxCIazhd1W50DchXg2QNfVrnxmS/PYPG189soo9+lv1nqhCExfDyW
qp/PIXEOv8TKZgGwOvaviDEHneqAL47HIBnAGDn/O8we4fEquzXYU8CDHeXtbMVMJU6IMmW1djAm
Nvy9ulSgk4VrG8HjK3rHZ3DZpn+LG7MkLKgFlnTRofHZdo7yW7/2nnXyEP9/2tBs4Z2vXe+/9RiD
HjgltF/Ko+2Ry8t4/bhVUiu0XvPIqOAPSXA9EEnSlE7ix/NA3pSPSb/i0boFmjxPCfL7Yqdy9Tjh
GR8QvGKKSQMqy/5ofPAg53Gg/iRhX1t3Kxjb24TNoElxNounBTFwkzve6L844OE8cLsHIeDuUpSP
2AgFds12Tp6V03XmjL2SamP3Rsugj5neLGcBnbIHN6mLYOkm3iRrXtbnRFemKnbd0VKmiIqXF04q
hq+kd6hJ5snsKCYxcdvxaEVEgogBZUhdQZFxKC2xdx5dP8AP+X+AqL8ZPIE2uLGyHZv2fSDNxsPX
I05ihqqhY4hiWVH4ORBXf9u5Tp4bbjpCXrhTfoe4tOarqMvKLSwTAT+AR2iviIgKETkO2ujVLQ8H
5bo31j31FnP0stQTB75amfesfsLkSrLNyFFOsmECNZB0lZcfbTkCsrljdLIhp5AuDbUXZCsEDCCk
bctX5jVmOi1tB8ea4sQ6H4G3P3cOx2m67XBpOmjEbZqeAZ2PLWwAxqSoM2GQ86ZbSVXLvTfanbq5
Spgq/7LeRBHBHoH7zPfMtRIENg1kcMX7N59crZ+lnBQZCrWHnP4QHCYnYyfLfLVZZl4rHWEv9YNR
IADCF7WlskFV/gj2AA5WSeX/KOO2fFmqo3y0oWvKe1+GR5QRnWHpIkm006fH7oT7/Vj5xJ+Zxe6/
KFYcf1n1Wv7Y0YAed7d0rS8YEEFB2oDaIY2XYyNGfKqBxpwy6R/UfHOVef5W/yWWqI7O1AbRA7nv
3R6y4ZJucGdF4/Rc1pMDDB+ygxXBDN/Hn6EesCMFYeldIgstPLZ6fGR5PE/z7ZQL3XTBYHT1hx7t
Ku1tAV1KAtICGUxT5v4RxQjTUC1TItJ26/CKf2F92Zv1f6Sdx3LcyJaG32XWFxFAJuy2HAukSNGJ
MhuEWlLDe4+nnw/cDAkiCqE7vei4EeqrLKQ5efKc33QPMs1rwjbg9BpkfTB8rfT5vQIXpLtGVwFk
mB2nVn9DzPPUJ7YkpAhzlFkHHA1pzqPv2eg1WBXYtB0P1VmuX236G88ewEEaioHIJW28dG/avqb6
uxjTqj8lbfQZjwZreEf5vvveajZobt4t1WPQFMDvUba5yQFCGUdvpBmHBpMPt8yTfvjbL1ttOAD/
RsZl1r8QuwmIh3cyqMM0kP+l89XwRPCCwHv+FA8hpyfUs+Y8mrmq0pAJ9BvINr7YRewcDAPIf6Kj
EUsUIsZQda5yJ5Kf6M82GUbnFLw/Z20C+IaStfHcOHZX74pWVpwGcD4e5QWfG1QnnazvJi8snZ2P
8JSxr7VsZmT75DlHxdeib2YdldOppOXS3vNTh8eKywo5f2pTVFFNQzbHCeoAWEnuMpPpMuh1pvpU
vyDfRB8oSeziV+10VrXTfNPm6khaWBiANsCI6FWjNDt/tlTYR9JLw6tKHQr6BW2F9QfVIVnfickJ
nyn6m8YduzFB6lOYrXfUSoM7jjYATXS/BTlN4dIo/aMa96i78H/tyiMKxmgQRNZU8acOBY49cwt/
inISxVdkGqzoUHV9E51qw3ICHlxBdydEp86CAHZwO01SsZ98Tx+f0/lEUq6IePUWuWM+qxXFTCBS
RXzjV3YiUctx6m8d7c/hKoUvf5dyQeDYlGG+69OAyrkq2v5Ho0T9H9QP9E+6kurIFFm2Z+99HUD0
Naw0FRHmIh9clIaM66rC0nEHScVv9hOZFvuVd7/xQ6Mo+lUDfUkaBcaIoiaQSevJFIksjl3VmajW
cEHvawhDLqISXXnFnwXxru4HGgWJMAv1IGEJgUTR2/FHYvVUt6cucPyD4EWc/qAwax+h684lHgny
4MxzT5FnMIPtdSc76kqKXRqcYMtwftJHEwmEei2YLwkEnuE+JL18RlVNfRpqkfxS2Cff63TIbwPd
H2cKiEcYNbwx+wXpXp3ZxhrlMwdVuj9BquCXRSfGHHYjl9iNw04fbxI9Te6VOIqN/QTmN9oZFqCD
b6hc+DDXsGaFaYbCMrX7iZcjlw1t50MzFP3jEEVT85jTuIMD5VTNS0qNEvSnoRvfwFr09hVwMVmC
+skIlwiVWsauLHmInns1V+oftMjVbC/6sCw+UefIr3PyremqAvsijoHqK9ATgGwhuJMOwcOs3v1D
8z2y0WwCQAIeuwHsNqlR2SCNg1/ErqTDlFNglkV0NU3OCDssS0imC1N12HNBppM2EwCH0+gA7dm3
WjA2906mx3cQY6roU18kxjG21BSQVezLDCRwpPtHg6pyQUrZzR3R0rP0BxTNoKEbWmhnLmAZU+7B
YXk/UdPyo/uiNarohIGGyI6VcHpwl7Yo7/C0LcudFqr8akgzQlwLG2g3CGw7uUq0NAmuKZjm5HHY
GwGCz+pR/dbYhfKb13nG7Pa59TCaqQ66cowqc4cCZBs+lf5Un6Q/jO0xEQMVgEl0NRhX6eUnUHTR
vYZqEbJPeV5Md2FZSmxtoc3g3gfA1k/v/gME0FSasOld0+6CayQ2C+u2E6Hn7CZrHLTDf4QnKx3c
a+pOXoe9lpZmRYZ8jp4lxx4x3+EEwlzN+asm4Al5VIznohoz65i0XFtjy8JBgoj7DYXOFTFQ07RQ
g0VKV2i6XOhL0wYdafYUrat0k7rXjFyCEAGiK3h3buj2aiuqmgh+qDgvzGKnEPX+552mczQgRgw7
p3VbJA8OHgJGx9AU9t2I0MueipH1Q/Em3hcOySDdbSDPOdk5pL5IbqiGr4k+WhJDA1pDFiYNC3Vp
hS1N+Uxt3dqamlOLwOV1UIfd1WUVzflvWSo+IibPx+K/gnb9QjBc8SnrjjxL3NarnlhA/6sMeDuq
0lZc6gk8qsoEcvXlQddnWZ+vL2miMa8vvi2Dzth7FCHdvuu0ewAN9hX/tbLXrYQ95imoEIG0Oaa1
OR2KHs5xY03OvujzLdPfta1lvfkhs+bnGwlvlJMqqzKZ5C5NUdIDcGXbWngD9bPb8H1dXU4Addhg
I5IKjfb9SJY5mImlV61r0kO+kmy9O7OY7MfLM7u6nBSX+SSJn5q1OCqy8U2QUkPrFlCPXTwf/KNN
H+crelfZdVSBYyQb6/6bnfpm0IXMdwc8ptVqydsZY1tKZLpxzvvKOF7+tJWlQr/cnqWnVUtT5WIU
hyyXwqPeuhbahkd6981dG/ceQmxQ+C4PtbJW6MzjMWECXHKEvtDTbhFOAhkStS6OewIuLA3OE4hJ
Guh/O45QpWqbiA9rmm4tj0GQEc6Bs7D7olre5ZMADzoN/sae+CiUyygwFCT+TviHyYUuL8KLAMAN
dp6HdOLJzkvxxXMGZbiewki41AU9sWE9/1EpFxcrFd3meaWAfyxGFFiUWGgL1S4pQvsSGDwzlCiJ
j0Nm+u2umiX6YzNHyc0TYkPE9lWt+X1Ao28ibSYU4qnKjnl/zpABkpC8wsltOsXU3NjLoMjQanB4
BReZyN3OAoHoVi352JkugVnyTNGM67aFhnCKVafkceXBD6ZPjwaLkVhjuof14BnnDGosQIIUTU86
r7bjX6eWQSe+qJF2S6DXp0dMpBpURNEvATOIt+2zVU2y2AifH7cnStUcbx3sDFr+cv7zN0FLc5I8
DEMxgmmNzWdEn8AyTIH6cHlzfjxv8yjYYqCKjcr08iasYiXW6XGMtK6QDAiUvtkrXSDcvpjqjUto
9YMcSpWOPtsoLx0SVWink+1bDNV5dLl1KrUziHDjVK99kKMahsNtCrZSLi8dpXKqytFHd8Y+7cfa
QMZg4lEHR+HvjQoR1lM1Lm7onxhNLmIV1c0obfVycKlZKJT0UvqneQ9gjmf/TVmq0cGUebFxw6yc
OlvTKHJpODOb9tIbA2h1BhHSHlyfV1m+S9Iegam2nzWRUEAUwSd0WoOfvdOC+hWJMgYb0Wxlfm0N
MRA8kISN/u1iWxZeEUZWU41upITJdWD2ydGq2v4okbD5+6W00YYnwuiq0MXSMMY3I4TgY/ZmpA/f
AO62ELjo/RIC042RPl6orOT/jbRUGW9KBTmYNh3dhiT0EfyWeZc5+QgVRnRuiWIJPVrbPP310bM5
2AL35tk/Ymm+DVxNSDNMaLgJs0SlIVUOAaiZE04y/833ccKJJsBONHKx97EEdh1vdRuuSA1u5B8J
8uJXWvBOCsKoeWgaW/s60vT95++/z+YZCCrP0YT16o7wJoChI80TtS8Gt9cR+O71ErJR2P1ph97Z
uIlWlg/rEZvyIEGMfxZZVznqedZpZu9GddfcowgqT2M75V9o9ZafbM8HyBiqvy5/3eqYunAgl6kI
xr8ahb35unCkrKjN7dIOgHBKF7hObhI04w/hgAgSfH8VKZ8RXLl+vjzwx4teavNrAR8LMDykSO/X
EjxcFqNxVHLpGQHUaJrvid4lv/O0zf9IBEf8jcPxMW4zoCR/t6Ghopi0iKgVB68PYJKiS6/UvBnR
hUvjsN5Yw9VRcNcRKp0P64Pnj1ZnKDUOTemm+QCcxAHA/+BEptj4mI/hi48hO7dJvYWJIeX72dMo
neqd11Ru1aNNBpqnnq5M6on9IUCJ+N/LS7Uy2OxgRNJMqMTpb5Gn0+0arTIMGhfxHOWmwbTwFAxe
ejeqxZZn0sdrQZqzp6hpgiTCXnah6e/0hkFXwatdkxraiCyIOqDljtAg2OmORmR3nSHNeY/pUMIr
V+Oav/ypK8uHmBG+Q0gnklW/vgXfHAeUHCcvppzqGl7QflKbFugLlKOXy6OsTSjnm2DNHQjlZj4b
b0axwylvgNS2bpCK4ORN6U+IuenR0sEcXx5p5ZRxrgkoDKcaur1Ibuku9IE2WJVrRpN61Q62H1G/
RtSZ/nPXXiGd2vy9XTXvQW451VQ11nHpJlTkmCJIJAdctVKGe8Iz6kDm5NwIeLeny1+nzdvhff4s
qd5bjMN24cwtIiasvgBMDOJGOjzP9Hr2m6vonkPS2cGt0K9ro8r/wH/tf2IqII7EQPVZINe9EctW
1pMNoxrEMUmKuzRlAdk8iFLMGAYwvc9o0NKytMNaOY8pIPvL37yyog63tCSZVvlyXb7fO5aVJmYb
hq0bgvS6UfrC+OKVbQqjr6ZugpwjFi+Hvx1SB0bOPtL5t8O5eD8kqJ0sS8KodrGKQKHBMI/0YeuD
inz5PushpF8e7uMZZDiTLB55ZEBL2uKWn3oKk0FjV26gBa2LkAWMTr51Y5SPa8YoFu6XMFIwgl2O
koAr1r3eq9ywcaY7ZHPsq8R3AFfPki2XP2g5FCtFFZmNCuTJpDg4f/Cb466UOgr8rUIzHXHV6zqX
NahVKz/5Rvi3Vl6vQ5GtSJt6Cv9ehGqaLyDKqkR1cQTJziQs36AP9jM3y9+Yv+UqLUda7ENtlE4c
NzlGE0HRn/rWMw+6gizH5ambD/DbAz6Pwp0D4ZYCx8fiRheNmgakT3M1MhGUUw3zhdKr5ZKvW0d0
E6Ij6o7OLd4n9XFAq3DrsC3vI8bnXY4UmMovEI65mE9gTTKsrUBidO3742koqlA8GC0mVzcIAyMQ
g2xTeyNUS/2doW4ANw4ZEACpdfyMxJ367OjcV/sqjUqgkcjjZ8EeSLAFqQitLYj6daNVh8hr7BfQ
i/QztUBk/068l5+6gjffyUM+UblBCtL7ZSbUx3eKEfhfqD7m6ScbxK29i1pLaDhjoPu0tzvP/JW0
sSGv8JOJf1kGTXw4mIrxByVX+atC2O0zupv2Pw3cLRxtgll7I+5EgTBeadVXgVO01jP1S8RQYqAJ
3WM9JFF2E0Pvf5gyo49PXldMv1HYq3BPzSGAH8aerQZNoxTPPR1X9jZqx/meiJFpp6GPUQrBUrKX
O5/+868k9oLumI9RAxoF19vbGE8HdQ8jFbSBYsRDB+Gzcf6JIcM8gJ+ogr9M0F5XlKcfW8o0HTK0
94cxxi8bbynUPAWYmutMsdtzOPNHLu/bZZSeR9F4vhNebE7h0oIMnTVTD7ks3Cw2kBZIIRiH6tRj
8RM6ewOnnr80XZrHg2ZCRBMYtTmvXklvQkw7KSS3nqK69HnVbg/uP/pWVRZSgZe/ayWUYaI+P74Y
iCb14tR3gLlGJTMFtKQWSL+H3B3yVw11echT6FJsDLcSZCiQCW32q50fX4vIaeQltAAoJVRBDNhl
ZRR9whnP2ijDvfZkFlGGwIxkPQcVb8KlNbBozIjaCCBLwkDtvIR5FlCv0vP6uSwUIH42hnshJTI/
OGV6PWJMUgpBBjUhYAo8uRN7BReU4NTYrRWefEetzoQrrd5X5LgeZdKAk9tyU6IqQHv2Ia+yRjmg
fWTeT0CxqMQlitRPZh+Hznc0s8f6R1CIDng9RBFBjxMPmuvBQw0HXaeJGIKBkgo1AEDvuJFSrS2w
zalg86qOZavzn7/ZSIMvkAhCUNYNVDtyJ4iku0hJcso0HPLLe2nljFAFN6SJn52uUoJ6P1QUIUCC
1P/kqkPQfbUwF3LhGfaHVm+LP8PY/aXlNkdEUlomKxUA+6S+SCvsqm+zSWU4nBORgJr89F/sPu0v
PiYie3SJxWc0WbD/TrGSufyh2nwqFvuL7JCsjcI5t8gyGqSJH9VlCZqOUr1v3BSZHn4D3uI8dopt
zO63NnKDQet/pg9fPvdo9V9D2zCfSy8XX/umSz93VICPl3/VykrTnKDcQN2Pl92y9pwOmuaHsT7x
qquNMyaB9TV6LfkXAJLRxgSsD0XIJQ3imC1vUUefkJ9QTFa6UZHzzCsQWEaY3eYKoKH/4qsEGbIw
LFJWe7Gp0k6UEa6BKu6iJXQ09MubQ6IEwSNSAs395bHk6ndRBOZNzHsHsZj3O9j0+SYVlrqbK4Mo
IIiH+s/KwYzBbazSrq4wDbXsE4Y5cXjsqziAolyCZAcnNRjferjP2WcA5LFA4TmEmeDlem8fCoyT
sJmDIxyfaqib6jkvu+hLik7RrHbhzX7dwMhqoPECFXFAtdOXCDVAQAajYQIEA36i/2h8OJV7SAbN
r6mZJqjfNj3+A3D48nnsIwulVLscgNm2qFLdIIAhMfG4PD0r51tqrDfZKAVsrtr3s1OOPLGj2p5c
0DBT/OIblvplADpz2yaoXP0SYlS20rWVc6ZZukqdVSLMvqxkB0oa+lqcTa7WFxbaEoihgvnEo6j1
6Tok/paV+rJ4NoeU174wAcygcrpY/7pTCquMm9GNA18cBgHbtysADwJGSsFJ+79UR5p/+dZ8HVOn
SMLMog++rJs5ASjm1De4nzIrfwQKBY8ZAPxV3ifh/3Ooxe3b5KA1fNRq3ImNFh4zbDMe0hgk3E5J
VDFubJeVVJ+Xs6QYSNfPpqj1frtAxG8zu2QyR1R2r0HnjCc9o3kVTla7p2+RvswkkrM/FcULZ0Y8
Xd6ta2dZWDw4IVgSFpc5wIxILXpqTq4B+e5uQCTzqiHbv5rLGRvJ2sqjQgrIUBqVFrQy1MVN1CCj
GyljxlCAY/dlaoG9c0bkaYfMOeuD1v7ughpES2Xm2Ub2uzX0omAS1RUiC5kzoJEh6Av6eXmGHazB
Uo7R0+vJUHGV83cZGPiNkV8f1MtLUHLzcuxMwp6zqL+WRtEBPIlH1+mqKiflabwOOO8YdgekriN7
H7aeXh76FJwkUteg53YIw9naToX+EuztTPcRZ0cVoEGFQTdeDLS48QVvDRiacES0L0gfOv5t26Nv
dfz7vUGbiFtSEMboPrzfmmmQetqIkp9bJnZy6h3FOiCekZBmq/bGKVgLmsZcQyLhRdhoWQBVO2TK
9X6a3K4qx5OfB/UZy6f8oPrj9AmBnPHq8qethbC5840xLQNSJlx8GgUm30fA2O0czxEnvZXtLZgu
z7/vZC5sN/VmXRUtrpvHywOv7ESdBqBOjdd8PQXvBy6w4gi6RuldQJv1Pxx36ycsuPg3/XI47IFE
ZQ+4o4ZAeB10VJsujz6HrsVm1Km8IrTAdtRxb34/OkKMsvNQ1Xf9FDMKhJT5+h0k2eC/uASpxND2
1g1HciEvYmjlU/sfKj5z1C2PG1oDs95wAk6GMgxPnepsTOvKes4iTtSPnDnV1RYf5iCxC/svHVwd
sY0AgQ9VU2AjpNi9InYb45MQTNOnqB6jn5dndCV+IkyHYJhONxA4yiKoTX1Um6pBQ1Wg046/hhmO
zhHPI9kdO2GIjfbtyjHRdbSVybmIoFwX79dPRwNpLGGzuWUztUhLNSir6qEihoPVTMjFmCjAbwSB
tQ1rqDCSBE9MKqGLIe088BsZlBMwMHRKb5t45mibQWyCM01/ojx6a2WWHPaZ3XgbF8ba1wITwUzE
1k2LjP391w5RVptIGAw8g4mLe7TeE4pCcdD/gH4QJae6bcPydHk9V65jHVcSqWoWfXIuxfdjInOX
qTUPV5cMtDwT7ZJj2oDErGw9crEB1s8mXmOHrIqUaVd0ZbWxwmv7yXRM4AEkj1R8F9/M2U1J2zW+
uckebPyfXFwq/pmwztmIgK9Qg2Us4K3AE5SoS+diEQLjrIRMU5YjRUVIyhAaMeB8hGaiZAeEmWh9
IdplU8XDoyf7UdZldgaIZ7+oaSZBmsJm/YdDV5rXIdikxoW94BUbBYrXov7yJ3L9UOqkRQuOZn5g
vnmVK0LDixH1TVfj7kmuvC5tixtA7/51i9MStPGuryQsJy26sbA0RXXLz6bvVNJzfF6HGHYR9IXs
SrVCKBeWVWm/axVcPRrVQmIXMwmr2aPspmRX6CbB8uFFiGmal44wbiLHiax/TKVGLhhxbVXc8JxL
xrNdl9hX4/Ye9yjFphb6y0UzFocwjAusDBqi9qduHKN/BsqMD3ro+/+Kwkybg9fPhrEdWx1oLPhW
+ANdV11LH3/YQ6qYY4bXUC+upVqn2ffLu3ol7gPtp5Ski7n17CwOMYiuxnLSYXL1AOazaBs08Gs4
/JdHMea/ZrFeKBMCn+S9b1lAy9+vFxEk8vKE4jhNgbi6ajrYO4iYtNjgUkpVR2RGTXE34Z335EQB
gqC5bo9fIbnjZAIMwYN7adueefSnybZhPBd4UKEK10MM6Zs62BVTOYS70ekr7QDKuaiOdY/E4b7G
Gcy8suN8mNUCJphvvvS0f1MHdSUIS/5oYbFYWE9agVvYbgKjf+e1mvFvbGlKcDIGKLWupG77nPu4
se06XBrY3HX75PQAq04OFSvoLY2h4FxfjYisdhbWJLBZzNhFSAOqrUHHzTWRJu3/zQOIGy4NKRyn
UDYyskMFkcrba+hcD5i3pJCL934ZmMZGuNRWpn+Oktb88pybkYssN0F2GX0S36C00YbiFzdJ0f9p
Udb6iqRBUN+req3L2zINnOEMrwaN5XZAgjejYBvsqXCO/1qQMdLDxq74uCnANLIraNc7oNQWh9jW
EI5NSk13ZQ67ZOcb2hfKL/o9fp3DxmNm5cJgqBnaxEuYJuFim6tOlfV5YeBHq9BmQzyxKRGviix8
uf0GvvYjLb1goxqyknlQ36Kwzrklp1siN/0pFCF2GRIVltQ0z9xJTnjqBb5N38zeLmAihTj3cWP6
w+/LE7s68nw3UisGy7WsEgf1SE9/0qSbSmQUJEShq8rEQQPjgvQrjIn+lKrFw+UxV7IBWwNxT/YI
VYsD/f6E25S6uiYLdIAkFpBvVMZEve/ttL+vSofEvewoJfpTfIMKgb/FMViJYrYBQBZcMXcBiIn3
g/NEQvYCu1KA4AjeQzFEuw5bgq1b5+N+ZTYpNNB/o7mwhAb1IdZDKNeabtwaPdauFi71gRZtHNaV
ex4QHtU6ys0AwZc1tKgxHE8nS3YH3CMODkJ6OBU2ylHmNOwvr9l87BdReWZKABagK8NFOk/rm1vU
QgsKieTa5N2dj84JFQKnOymo0oWf60p3lJ02htZZM9HRgxdvIdKFOF/kbeUb89ZY/gyHzcrUOpCS
l70aCDhQ+PFZd6vOQmbCTI1Put2Ex1AxprM1WtwOetp809tOHgLFjg6T7OTG2q4EiBlqxim1qMFz
pbyfChPyEbJykeUa8A2/JpHR4FSgeafc7o2vY42Nw8aV+HogFl/NfiUaGWA1JOXw9yPadWIWsPzM
+SGUPauZAU9uyuBqO0ZxoJGM+eaIx1XcD8gt+2GPw+pkbUTg1a/mzfcahlWeve9/Qzyq4xAkqoU6
r6OfYuj5eyyvEKsDT3TIpRVt1TxWDiooIoAGFEJ1aS9f8yhgJGbktZYL2TGyUQpy4mOJsNqhsfEn
sgp99q63w0cQT3Q/bbXeOxadodGIql1Hc+BAN9m+ChGjerl8FF6vwOVyzIhz8itSFHLK91OBEHgO
qss23R4PGGWPxodxx2Yx9L1eCueZazP6l9IynuMa8azYzfkjZqFVn5nwvunE7XrTt4oTZAAlv8JF
qdfwL/ej+NTZLZRfND4r++A7LPp9nzaiPXC4NOs+Q5VL+TxOE7166tSzKgvAM2ivQCT6vTWZtouc
Pn45RRTLX3SgW/Hr8qev3BaEGwIbYRvtpSVVyUC4LQ3V0HTVWPOPZAg/bKcRX4de/9khP35d943c
iHFr2+DtkIu3sZbj4tGrikG8tvVHJhkL07bzN3abXNvevL95L1FRAai3SDCw2oDkYJP2FFXaKrvC
UtrqlGdDgZ0Tjua7BhsquIkJWd7nrA5q+JkFImu3Imoz+SlWm+47UtXjGZcur/seJoqOf43IECEb
UYtCKAl0KgKz6BT4+6rv40fP7HFji0Vn7rkrZ8UQJRleaHQqOLj6fm3gLmrU1sErSYcPEtdyCNY4
kuB2VUWad8BUyfAebW8AhpnLubDswzzyD3WPtM2uNg19C7WyctvQbRS0IySQXtb//bZ3wlabPaJM
d6L5dYxMHzPFSGAF6KTqRrBZyRAYipIa0Q7fE2terTe3TWzEEBmpc7udHwa/Y1iUOxtHzWPqV+Mt
1Nrh3KJ8ck0Sa2zE2rXtBlyZg0OK4AAQXYyclqUTjZPp1hMSk5khur0+hFvt27WphANBi1gF5gBA
9P0oSL2OccjXu/00YK3qaykhNJJfEcX+cvnEro3kCB6+lM9osy07A3jt4CglUxIRCLK7OA7zn3O1
9jZsAG1dHmotOBCvqckD36UgsAiLSoaOaVGwP9LBkte+oZTPZpqKTyEVpk9iwMDBMquNVHL18yjY
ga+DCvfhkvCjQcZRyERa0m+towItKqWt1xVHFJ2i75c/cH0wHfQgNXiwU/Ofv9mVeuWUKWZfhhtm
cj6M+eyIoEVnROX0jQPwcSgN9Bb9FFItGt+vr7Q3Q43k+5i2E2gdkUw3vBeRxveM6amYgq2q+ccd
z1DAUjjUc5JhLvYiCjMxIUwYroGcB/oLZBMp0qqny3P3gQkKZoNG+dy05VlF33cRPcJGVfHsiKUL
Pyz0fhZzFXKnlgHBCutzTb/tCtkDA4kjrFID00lQ6afIjBw/wqUoftiFU21c5CvVKyDEKvQxjU+f
u/nvF3TAsCFuwBa5VR49mEU8IUMTIZiHSfVQ3dqj1Ry1ANUigvofGizOIdCDCEUsKWk6KfFBRM3w
vDFPc4B5n1yAtNdxwZszXHK9RXY5pTl6p0kuXD0Z2xgpG6ynP4UZGjEA1Rz/K9e87pyHLNTVXY0i
f7RPHXVSrqGKNcl1yrxGJz1MsT/d+GEfb0hYvLALNVvlIQBb5f1kYdwH9HnMUVML8rxDNM8romMy
9qVzOzpq+3NSnHjcdXVs53vURtVmjw0YRmo7HYu6F5E2g3pWkCKTB17dSYFKSdP8BF4wfi5Crft9
+deubGpeXWSpgPxhJtqL3WbgG4vbbiXpZqfqU4wZ7rAfJTqjG7Myr8ZitQTFKt7uPI141C7Shq6F
F2gHqnTVPnO+J52PaQi44s+SLALpJQySUrTHe/SxhjpBk4vLPNM2Ovcf4y4WbPNdOV8mpKWLb1WQ
IkDFquQA8z+e+PU2AsapQAIHKwMfteXROScgdTdSprUpnneD5DVG03kZDcMCkbG6mSgUTZ3A3TmN
ruGKiY0zuhIIyTh4c5Jo8/4xFsfBSxCWgLeku/RH8KShFuj8ap3Cf9AB7UdbQWplKnmuw+WBzwMn
a8lXUuswqjxYPa7scf84cNDN7KmPi6q9sTNlgMI0BE66T4aife4QNq6RkVMRigfLEDbfAzil/aFR
kKg701tBP1CFv1nelFFvyeOo9IiWaejLbjWmV1aCX00yQfZKbUwsnmbkid2QITLv5kVquCNx7mFq
In+jqbA6Cl0NkOxUx6A7vj//ZW9nEVrU0iV18q893v879mJ5d/ngrq0A54kqMyQIgN+L9c6mxvJk
X/aEP542DxmaRwNqJ8KMD3B0dJRla6LHbUYffGPklfhGU9WiqMA1SMSYv//NlZtN5mBbeTm4gWKV
VzZuhghwZtEnoWS+O+aYW17+0td8aBE75vcGyC5oXED1FxNaS5zcw0F2bhdj/3ObihKMIl4XdMOA
kVX3zA+eb7jvNrMus0/LHCE94+gbdVDMrgtQ3PoiwIonTNNIO/gIlfqfB6QAvvThROey1ZPk1krK
DCOQOCi058DnXt8NEOGxIY+5KH5KjIji7wX1m59KE2j5OSbQ1acasRDr1Ccx+sspKaT/mNhdau6C
fJvjvLLgvCRJCWyKKdhdzMvyZtqtADyaXjaNG0VyfPIUVPFDMNQlOJlGnAYuIryGtLJ/vDz7a6sN
wJgGHR1XXnaLoBlkJbqIOlQQDS7ifeJjJ2BgELqHOW4/gDFoNi6Kjy8ajXcltQK6grTsl8kxJPqW
LBFORjgExkOfafUv9PCCPeIj6PlWzfTLZKVnseRsY5+tnNuZJg+gGk4dPLRF1moUoi48jG/cVkfM
nwpFc2X4xnB1eT5fQ+NiN1PshOEyhwehLkNnOdlRXxYmVM+wRfmnMTy1PpuRJlyzoNzBhs3jiUaM
rSiHBDWv6cao2RNPLb688a5rpdf8HhLNzE8tnrzVvScqAYwoV/ovAod2feP3rmw7g3hJDRGtGaCO
i1nBrwc77yqiRQrnhIa/WdyPSYKbRdfIuN2FlZe4+dAkzuHyPK2Na0PbpvwNj5Jiw/vtXkQS/SVc
M1wlt4pz0jbhg17l2GR3sfaZ671G57gKXy4PurLZaedgIkK0AY5hLFK3rhswJ5hpuNKeCoRHVazR
7M4+Dm3+4mHN5l4ebmXHEUXp3JEXgKtfdlCqLFb1DndXt65bFHSszsHXRC+SLXzI2psCPBR9XWI2
/ywvi8ko6evi8+oaYNCnQ+/L8KdVQg1CmEE3mtMQVLqrIYvd0eaPwydVCXRx1eml8QmxLX38efm7
V9bW4j2B3QkXiIYx7vu1HbxMQaZZrV1eheVwbet1SXVS0MNsRX4To9YnjloS5H9fTZjDGBB/KK30
ueXi/p/iWA1pM0DM7dDX9zx8RpPYr88decHx8ieu5LszldUCtEu2ydPp/SeOzgi0NixqN58CbW/4
prYrK9XZq1HIdMvCu9I8tTmFnKVTgPnk8+XhV7JB4EAkOjQn6QHIxUYeIPOgWgrxbMAJ/WA6AL13
OnlZdai7vFI39vFK3R1ELJjzGS86Z4WLGzqaYDCEomhcVHUm7yCsFh2xDH+R+9zjfO8LK/XCU2lx
Rx1lmOiUCSPN/6oGyHdv3B8rR5jsF4wlPEkysKVSTVo2oOObGppknwMAbIL2zPOw3TmYUh1wnsg2
yq5rM/0KJoWGTVNyyfgOcDEspBM1LvrnaB8g8oY515CN/nfsbWrx+fK6rtyO9HTp7NJxBvWwhCSB
zChQJK0aiJlts28VDa8LQ8vdNtKUkzUgvD1QjnkoEVXbiMcfR6ZUBRsUpDVFXzSq3m9oMxodwR+N
Lprohf40C3o4/2KY1gZX6N6DcwjSCpKJ0aH5vdfB7uQbP+Bj0Jh/AKhr3vsq745F1az0A0z6LGV0
Pd9O1WeYDqK89alUX1Foj+5AiNSfR4jB3y7P+Mf9RF2Ja5rmCpU6Z3mSwpquyRTLCRlt4pFqoRer
4gq469HBOY09V/Ll8T7uJ3qGM2gQvP9cR1gEjiS2gnKeBqhBdXYMEaU/GpX6p+nafn95pJUJfTvS
sm80CJGFGJGoboMv/bEZnBY3rQ5fgzzBIj7AyckYxvLq8qAfrzw+bw4VhH1i07Ix0kQjkgIBnyc8
0E59KO3rboirjYC0MgozN3fNbSpp4DPeb9Yy76YRTjqeNWUWnWelkJtJzdqNHbkS9maBHhaDe8wg
1C/WqsmsCASLwTDmNKCyWYX37VjF3/HMwZdVikaTdNgSmh9xzf0uqjK/qpu23/jalfIcj0BSSjnn
LR9hkXZcGGGUhDYE0tAvAeUE9klPhf4TM3rzCadz+aMwjOS2KmR1G4a+fap9YfY7qzKCH36XDd4R
60Lb2qGKrm3c9SvnhzcqPQp4yZQ1l30CxQyFPbQKbFrPK/eFIYrT4DjDTaZW443aZcbGrl5ZejQx
CP8aCRWvxcWamEmRmrnErgiLydlwVYtvxlT4G1F//lveJ/GvjQLiIZJT3DLz2XrzGGthGDSOxwZT
EgneBMq/N2D30cu7DOPpl6oMshsdMPonVCH9J+SCvV+Xz9HK4XXA6gEqRsfFpKjx/gc0PtZiTcGS
R6QVD5WFS+yu0WVy9oIZu5WFpvM85l77cnnYlejEsNzwmNwKFE4WGRT1oEg0FcPiddEcanyOcMsF
WTRg5nO+PNTaxiEJR3+A7B9NkPmnvJliFYqVOrSCKebRsfMwDeaqU7QdUtjOnQZSfeM0r37aK3WO
CgOJzOJ+sf2ipAqoW67VjViS+GZ5bXd6/pg7iN9e/rS1PcpJoDUITw16zeLToFuLWPDIdGEbAHJL
eu3O6Prx8fIoH7fInIBKes0UssASL4KgN5qi7LTBdo1aUW+iyFdwRAwsZrEpzpRa8n0v2LWXB/04
i//L2XntSK204fqKLDmHU7s9Pd0DA0OGE4uBtZzKOdfV78fsvaW/PdZYrDMkENXlSl94A/xHCvMr
MpGUYwsNt6VbpPlIpqTj8oJgHMrzROIWsM1RO/iK+0OBs1gZDOaLgggmA02kTq17qRbcs9GqM/zE
tJZzkUXJ3euz+iMgd3ve12mRh3LF8nptgcrwODunbQb3gmBa/xaksEO/GvfOp05X+G1B1C0KgYHa
641f9RViBYWal8YlLxVjgviixhpOq7b8CZIVHjwgydjwuyrTKh/WU1+g5y5LFKyJzUXo5ll7rXs6
7QE+XunbhjoUnj/50H63Ry4j7A4SdxhPoMgbNQQr7P1ytR7RB9zajEevwHHGB1quVAGcY2whDVmi
e4ZusXdwCb3cx9wFjELvAFQ+0KrbI4o3U5pgHOtemgRkbgO+8W1tiuYg5n15ETAKQS+pBZh/4CK3
ozg4BS3DyMEUhTWqIXi1WPgGTD80pDIXkZlllTJ8fcH39paHUotGaXUtFm/uudZOcD0xMu+iz3iG
4HaYdVrg4PweWKnVHBSMXz4mK7tz7WLS0KL6sLnLFTDODRQl69LLvvqBkEec3E8YbINbmkDEnebZ
cPGHnnEdXdBkik7aWGvFwRbfWUsgU8gSIR6y1nU3aymko9TgaEyiQU2GaaYVgNQRl3/9u9JZYrU2
J4nUDMnS9YJgvM2XLYtl6mkGrcC0rJy+GCN+Ej/k0Ij5p4PWdvGgmok+naH+Owj5py1ePhGeMlgy
CfTLQ7PTveZC/SKnvwZfIPNre+nlSeGRz89VVUjLN7S+bnyB/e4qTl3X2UPmCdrBsZ3XA9qWkF9P
gJ2H5tKxXcf3FBykjteWO/6uzQjlmSRtenxekkgqWG1pWun3qzntHcYVZX6O8YkeoTEvxvBeSRzK
UdDGkvkT+F/ls51maM3HIh7iB2t0sWv2oin+F7/13DmZNRYQp2ZIQbWYdtL5ckLJO5BZmWZnVbXr
R4BiqQjX9phEkTC135kgAxJk/PryV0W16M60Iu3Jhc73vuUHP+iTpyWnOIlVnsh2aruTlDQl8LvJ
suYNIkEWoht4Kn3Res3NgwR335kp9frj1Gsy+9ZJzq+PKkiPyki0OB55ctHWP9xscNvnXlQRAO1R
eMmDhRL38ihVJfvSL0sSnZqmm6o7LAS886iXRv/LM8b0I0L8RX62bdxX7l0scav3akX+8qvEr6tl
vkodY3hud/ic9VL/iFcWCrzdNGQirGkWVe+zBm2AQJ0tN/2pd/R3r53bAmlX+DBGoBWtjkq4VY7e
PddclF4glWAQJbGzQ5mp7jF3ylttuY4NHc8AqlWvvBP9aE/QlEtM2lw89aLvdp3Z177XcchFGARp
E4N+9TfFarvRF7aWz5+ErHXv5MKvNd5FaWbWIZTGIg8cTFHcL1PsDNMb2QyT/cXG46b6Gec5sYnu
tP290epsPwxZnNk3M1T33yh9hLEO55erWwKHMh9amZrZfVxULYXVDnq3j9OGop2Abdqpb6GK0t0h
QA7aXrgt+idqZhn117FLnekrUVCn+wJ1iJ9xYyTdQ5WWeOvFXYJA6EwyrN4vjTLMAUYnDOj1RvWO
Ei85K+1ZR73D8k1FIN0exqe5gL91YiHK9tSDJUgxdLA1Mwv7NsJ5J+uluKpVUchAErn/wLQ6wqUC
a2qIUKJfnrCmxbXaBeP67OGFYvBHe35bFfkCnwUNiSHIAUo9R1FrN/jGF1n9ULre/NvrnLQIqbSy
7DSrZuOhThxLuTg9FEhfZGmS3kmbYkco8F2zec0sjK6hBOgi6Ea31wIDW9Dn1gLwFqJ6A3oswnlO
DQqi3+IU662anspZSYt7rRi0Alh6hB1WWnvZl2quhgcbp2Rcv9xIPKkWXNnQzSA8XcFDj8u19rS0
u3OkE11IiPPpHRFB+hYvP7U6i8nu26BYSg4W7wFQmjlZiviNqvWTcS+EOn0UiIr+QlCqxz9ZIOgf
SMsektM0jas5Za1kqKjb7ZATNCC6f8bPS75dWrd54Kvx0cFrIePTIL9T+IurllooMw/7dDCe9vBl
VvvW+W2o6mCHbjdgoUuSHrUUF3UKIYtVrnbUJC0Qxakf/C7r0dZ+zbo6fpnTvnyvCV37bEH8jc9p
ItLLNHeFdloq7IIfmqFp2zP/hXEZXUqwftVagE5QwzyqYu28ruBa1ggYjAvP+uZFn/BI9drUsy7l
6k7d5yLFACMF+ikboR+pO62v5+bBoW4D8smhIugCRb0NHzJsavpYBceucMsFgzcv30a5xm8uGL33
JnlyA+vKUd+kRn+oFLHzqoIUsteOHdV3REVvBzfUMTZyG0By4+jdKV7sPOgX6yg83RuFcgrvt45w
PXjv21GKsYhom2buxR06EeJlbdzT3joCtuytGuI1ZEYEKxThNhFC5amRHc9k8ilU5WDunRzTgRKf
pWaZDtLr3QmtTWYSZ+a0hf2ls1NWADbdiy26JMzNbDxRsp8PGtm7E/qfUTalAuKPrDHNnM+mpxLE
RF3cxXM0fsowGLq8HvesK7DdhGQOJOo0/VWu0NsVWvJEM6QVu5dFafO3o0gabnCtG5+9hl4jrMuj
2tTegGtniSLiqg61ZSdFsseUDOEMOGhY0VhCTnfqhIMk9Ks5bDFVev/6BPdWbA3Q6WyytSj03E6w
UNt5NKfJueR8xkeJz3YA5sc92Bc7KS1KPsggQlL01s7R7SieMFZbFqTZiJu87xVW3x5GnlowSHB4
bjpq93hJjf8hGaAiS60UuQ9EnNXNqC6BiWiBkV/EjOFHWivAHJYYBzkvccPXP+POsq1i0QBR19mh
43w7QW4w4FGl6oEVmirPn5Q8/1cxlPkR2p56qQfXOsBE7dQwKY/+EQ5cGepU929HnOOGj2gU0YWY
FWEDzFx/g08zvvKqep9mYGenMu95pU2YmZjiNd+ypcnqu9en/Uf4YnM+HECcxsoUsA1UjG5/RYaM
aSy9RiGm76xfieWWPHgKsi6jhmGkn0/003zH7dR/VMXJ32eQOfFB8pb0nYpf5U9dk5b8VCR5Fvk2
eKKEjM2S82OVFlWBndiSdQF8k3R1SR97zDxiJdXu+l5zIix+MhXLmSH2eMvxJ5fhCBnrTQc3CJ2c
QSDh29kCS6nEXlz8uJd0yt9wgpG2GJGls+7rONY+gXjzpntNydCFEPFofOimLvqKuEb6oW9LoZ/y
FFeGkGwh6c8LPK4niYgMnjzTaiLdU06RvlgaE+fSfDWpHVNz/mjn0IGDvDbVGeftQXuHSYGNw5VV
iA9jmRT2CePN8tPI84VJoFsT7fWRgsmRlQL9Ctq5aMEeNb3TnYrRq4ugx7nM9vtYw6DMIu35MKja
iHhfneBmlQxzQ7pSzeWTVSWY/CDfj/+0W4pZf19m6IQA6zTw3Mxyd7mWdt/8W1i9jts8IMx68eIs
nOKh+IHwXe75MxFbF6hwQp/hyhmf2iItnmmhRN+HNm5/uSLVl2s2ZPIzYHl81Fym2iIcMLhvoILB
T8ocRdzhMAU7JFrpypgvrpxfAcfF/Fwojp0c3NE7afgKDaTrT+JPS2+ThsMSr1Czq+JrZddOdSqc
bHqQ2TIjHYKgwpeEnoKHfVqSJ4GnlzEaglpZpweFh51oBZmMVdZ27ZDDVbs9CKaFuGwyewreSjK9
zAAS3lcYKQZjurT3aQJdjIi/4+HFcvD1M7hz9TDyCtnGTw2A+OY1dJICrjmqkZdeU+Xie6pSLGBP
leXfUkYEE4mdVAf1o53GBaNRX+GdAipES/N2tmqfUiZQTeViSZPiBm1if7Ct+pxr+K+qefdWLipW
elr8xevIjpweuTptzJQgaqMnEE8/Iiv7e0Q55R7qFsiUk/qh3Xr7m5bB7QxtGBQYtOnXoUsR+1Us
oYamWaYHj+ZOAAK+BWoUhRC++bZ33GCVDL5ZJwBp2uGJ+oby6IyyvqQ4xR48LDvvM5IZtkXVhQAO
rYPbWeUzrSrs59xLT254n+MR+rhkWG29vof2RoHIuVaAaQ7whN2OwjUbZ9QVoFctiCoozji+FTpM
tNdH2dmpLk8EsCCq5x5o/NtRbIyvympyXOyYNOVbXRjqW9oSmHqufl/Jaa7cajwYcm+lOBvg32hh
rbL5t0O6yaQ1qcOQU6fJUz4W88kcpl+GOuUHt9D+SDQgVmnwdaVuR1IgOpWiVCmgm50IcjQVziSv
adDDJLt//TvurhYspf8/1Ganm7YibDthtRw8tFeTTKxY6+jvO77kJBxiQnnoQoCFbyc0lI2bYwPo
8ZTjd99Rcf3dKU72/NdzARyKhcmfGwx8z2aUynGF0ibeJe7GIjTQ2LrTqqoMXx9lZ3EIzcBxo6sO
9X0bxveqjIqia50LErbDp3zKqE7qRjf7lPGa+OAp2BsMrApZI2gLWhybKenRCJ66Jz0BYBSdYM+C
B+zGGR0qHM9fn9f6X23CLxjYuAkQ5QLp3WIrYrvkydEXSuyUbpUAw04KdFHuZqiDomNQhiW5DUYD
WHM+arQxnl4ffudAkx0DXNfpfJHwbU5XYqBaVEg6VdhTF76yKHh8Tkltwmqrl0/IKMQHO38nj2Av
0qSFN0uUva24S0EZPqMkfElgkaj+YNmtGcZzX75TBFAwkOHqYze20X9IoakEmNT6iZdJYDbBtkRg
Jx3WLAmUobyuk3bvVsundxScTf3gzto53qRKcDrAygC32HIDO66OSDqVAzgotsPW8IpHt9DFwSgv
dyligXzBtZrPym2PxGgMWCV2XXTxKLbeU1ft/KFLqnezc+jmsRMukHxp6D/x7dBj2p4IAjeNGlkS
XcqGntmJXGJJTmsHLiUgMtzPRGXtFGADa0+nri+6OagKPM2BVJolJreTGJrUb2qEME9K0iRfVUvi
ofr6Xn65tdbfyIsOOpye5JaH4RSVkttNqlyKaV7A0WQOoXVTg5wKMrXrzUBf4jYls2uN9OB2enmK
GdpEVteFyUNFd3NhzG6Fi4aqRZd0GKwiwAp7GVHNAYvmK3FXPYyTanytdENEJzLnw8d/b+YrHmZ9
lalCbTtIOjpyy5iRSSYQURBwccdT2nfmacxM5SSVNP5k1vMRpWMnfyVkXYlgiFQw5+33btumAZRQ
RRfVwCl9NPtC9SH22udlwMV00Ho1tLRMC/Tand7jTIxxpDnVH15f9L1DAJIVM06ON7KDm3PNqoxd
57XKJZknI1i8GQlz0ZehXjrWwXl7earXEJ1KH9ABcBhbPI2Td3ZcTZVCZxIDCjMjPXH0wvgPW4mX
gH1M55VzpN8+p/hrDnVZuutXzZY7VRMYNPZlFs454jUDxignkU/GKXVQd339U+7tImosVMpQIVud
DW9HTgYADZE0owsapzbplu0FA0pN51jMEkcDhSsagtHRW7v3VWGqsmspmLGHN2lXhlJNge+th1FQ
6mphlSBrfl+qzdAdvDw7Ms0myp+EQuCQgRJs9ysOcqZmWb13kah3rMl8kes/0LqKmw/WKO3iriyG
8qvT98Zn2WK6HXBQqzSUKH0noUyL+DJCXnoyqq48wm7sSBrx2wzQytSggBRtYbxW7kqhtjWgImHl
xd045flH1c5017cHo/litEk13WEZUP5QFS82fTTZyycjdfT2NA1OJoNGqbX8YMO/TMsp0aJLRz3M
IinfVjK7fFUYaB3nkqXqh2Uo3lSAeM6p11nXJdZEWCb178HV5SkWjfj215uRPBAI0gqzgn2z2RZ2
qSdowlJvjDX77VDmpzxpAxow4lFUCe2+0VsO9sfOTYKKgWnxYANeo6Z/u/2rAamLOG88ao3WfKKl
hbKh5cXP2TKZB5nGzp5nqBUIz+UJeHAT/g/1AuEF4Y1L6hRo0SjtcILz0h8s3+6EkIr4fw/DVqUs
Tw1iY+pyF9qTMZ1eJ8eYXq8wa54MEpzX12tvMLiTJO20WmxE2G6/HpI2uhnNJNSxTbmAnnt5QmbC
8m09OkpC9x4eIMHAj9a3lqxlszfMOE3dTuEgN4U6FMiv8av8aMaUwce9aq4C1U61iD3ixh/7ZbD/
wWY7/rp4Q/b59Um/jJ65MVwKBWtSAkpgU0QhS3EJ8/ghqqvIk4skWyiNvjlVzigC+DtHGsp7+wYl
V+Ax68kAb3r7kaHi6dqypt9DZ01vV7ggwu7pEVJkb1a2C+AHsDfAcn1zEJZRoadAZnSJF89Or1as
VR+L1ODmV2snGkLaQ38PvYbmBFQOfD1vK8ottxOb8Ivs9JhHwJmMf3S1a9/UhYzeUqgVRyy3vY2K
yxGZMQUZYvTNK7coxeBN7NbLXKtTOOrIsLeUrAM1QVfs9e2xMxRgL9DQ6IetPL7N9lAl4CxjsY1L
4gDqDuVEF4WKqqX8WyddXoSvj7ZDNaJPsibJlPQgem/jkzHFdlChg3PJeeTNICpi8R2XVGEhQpK1
1ZPRThIt87hFCmL0JnU85bneZkHdQekLqdwU9sGlsLNf3ZW/uIrirTjpzT2H8U2TFzH8a2Eq7Vep
xl9nq1Q+vD7vnUGoo/BuEovygG7FM9UkMjQcpu2LVusxQjVVelEWlNleH+XloVhh1DAxwfBQyNsS
mLuo0QYzJ08f3Kp+UuzBW/AAS21fa2T2M11i8+DbrSnDbWGAAdH4pWdJw9jYnsIcNT+n05DwgswU
PfW2WcB5yLqv4DGozSbjN+Qdy8DLrO6g07c7U/Rl1jri2gdew8T/Qf92WtQbmTqCxgXfcAbgWdOR
MuxAh3RIO9M4YrS/XL8/lX+iHkKNVVLndrwl92yQmg0Q+micz9UcafftODl//bpTV14NI3SVWbFT
bkcZdAQEDcAHlzamc7CoRvymbOWzp4/V338/5rLqdbDpIWStC/s/3890hjHXJ9DTaE/rj/rggQjp
O0RUW0W7kypgw9d35suwfa37IvRGnYGm89aQr3XGLLEzg8rGKh6c2WkbztDtg1GJ5iusZA+BkD77
D58TxVqybAyMqTdvXiIAtp4uu5rGbOvZp7TCe4Gmah2uXhSfX5/fzv5YPWFZPs4eTMrNUGAjBxAR
c3Q/22nyNHZTe3FrbTqydFo3wOa8MQxvK1QrgA/b7GAxeru2kVO9r1xTqQNF06oTKpDAA1Q9P+oJ
7A5GNgncHVAC5bfbPYLer8nNWET3i2qLczfUVPvsJrpPtOaIlfEHIH0zMQMTRQDUGl1e6jdbBqqG
d5pb2G1yVRYXrHCCOoETqkOOhk27mP2vpain+VShJ277aiuwBxisvvxZSi8rw9ixSrxE5rn5WlpV
8c9UksTdDXJYKuobonpOCIKotYCjjQLTGhwRYBkFN2E2XMV5Z8Ssme7HMda3vpCZ6firKYwIqrJC
RLTQkUE6ySGPoxNQnuWr0UTNP9OSZyjSgYPFGKIAEMLFviDfurL6AgMfNv5SlhOl0YG2VFBPUfPO
UiT1tULGKLx30ii+8g/wRpNtOf4rs7i9Bx9uaaek9DRM36dBgHVTZf5hli4IwL/csOsHh+/LsQBS
TDJ3u7gNhVYMpLQY2+nOCfpUevdjkxwBdV5sIYDfnEDqEKsIMe3D21FgPHVWK2blgkqp8oFXj0Y1
OcWXnE7MwVP04gT+GcphmFXEkyfwdig3gQpvWRMgwbZLQ2Ns9QdZFvPd3342JkT2BVAHYhex2e0o
UgyDjcYB3b9JeGfkBJWwBLp7MJcXtyWSFf83dl5FAJAvuh2lll6bja4VXeg26mHk9ALEq7IqJJaU
2TNXz07N7Mkvr89tZ7HYCTD5KbNzg205yfTkOlvieXzFKBwlzE51zhHxt58k42F29OL9ZoaUN+he
0MIg9tp8x0pb9CZR6WNH+pIkDNFOUdA3sf0019wSYSoGMYHslhNHJbH7K3Z18YdMz+YPejmrH2fL
6BPc0GZl8KtKz9yQg1s+A0lojxpUu5+FQ4Kx3co12nI7sDXtY8UxlMtkK8OTAqbhW6Kied3OaRO+
vgJ/curba5BcDfIUmr6091CauF14Lc4V0dgewFJXSUFoJPHk8TAbJBhLC1b4Ph9nV/pdlCJ/uOAr
pNzHIDr6e13r3Z9F6hnJk1HGyoiG+Wh9w9sFxGiC1o9xn5d5u/h0JXsnnFRu0IcR6ZI8sBKrTZ60
aM4tVDMKO0OiUe+tM3FVV3JZZROOJ7F0P3rm0mUhhtmdEVrO0DR3iYGyGGV2FQiOqkuQGHqct+Ov
1z/KzsHGJZHaLXasMDy2d4hiZZoVN0uEcZmZcM02y9WIGlD0rw+zt8wrJxRxP4Z6oas2dvpklUMZ
XRpTKX8NlpG8rTUxm76djvZfQ8bY/g5MFC5GmpIgyDfrPCJxoE4iuohszMFaS923dFG8AYg3Huyp
l4WIdSyD5H/tTNrOto7jzfOYdiQgFxclVH+yob0XuXDDRZXjmw4F/LNS4uolXeB/ky08oPTDUbi5
hj/bfU0JghlThkfea70O/ifcLNsC//F8ppZE/pb69ZJb92nBa4BvZxPgbDCGui20YJxs6003Hjra
7O0hkkouNgqELut7O/6kSXy2h867WGWUXKfElgGs9COOzN61TdeOqsMKUkNz/3aUHE5A0uqRdyEg
EJ/nBj90YSXi+8q9vVeU6Wc7Od3BU7G3bSE9wWWlDErFeBt4Vl4i8e2OLtYkjXPdGup5BvwGSawu
z39/QhAH4fPp1rqTNpdTZ46Is62bNnLb/E1JAPFQNoNz19bjUV65s15sV6j82H8Qum/D6WUt0iEE
EV+RKO6+NEa8Yt2L8UB57UX2ukqukZeAL6IeQRp0u152FSfLbCLCZYxu/m+sj9N5FA7GSobTGVAx
tMJwfMMqk3OR19Hd619zb4qgEYisV7kG7rbbwZ1ccd2e3tu1xj7qDN3ImFAOgBx5en2cvfNPeIeU
KNUH4ClbaxEbE6O465llVXbdGGqN09VBnHaGCBpngrPiFVpqnTVYY33QLY0l4AKWxQczb8vi4JLd
efZ58dfgBsD5CmC7nbTXy7ykjRFfJbTgEPLivSzG0Ev7+R63kCPP8J315W5dycgrbY7Q8Ha0xVhS
U0/i9JoYdRMK4Xh39bDYeMjY2Wej0ZuL7hbttx4W3cFR2bkJKPTA3V1bJXS/NyPPeeWhZtimV2ED
RJ210Tr3QuSfoNobD0K2/8JTig6KP7tjuuwnhNDAP29FOBuv1IZJwHOivEzPqJBar/mF7k2W3xVx
bZ+nBf/FYM6a1jjYy+t0Ntc7HoTI2fOA0ubfxt6yU1LEfovkmjmD6M9izGOAoV1sWh+qvGvfaqY9
PSt6br0jlBz0Nwha0hM62OdrULz9ESs7kkONOio95tvVxjd9rccX6dVsukH5IiwDnq8AtoiKc9VO
nj8gIykDBcvbZ8xfrM9DXyOuyf7pEAJonPEjZJ7S8LGRqS6v/7Y/xf7tb2Mf0CeiNgA2bV27/3n/
pJHWfDfCXc9t5+WaIqGh+ZVdOb0PhLJsH8ABwnzDQcnSnqy6MpXAyDmPfmetbVydDLHwcz0rlGDJ
8vljFEsT3DFoqdmfB7W/DlpnDqcJMarK1zE9Ke68gTw5yOJStEE8L+7bNBnIphe7ViVktzz9lffm
wEaU9nMxSOODVS0T8MkeWpSvdkmahbk+u/YpHhSrO3XCTatQGxpbP00jh/sOwPb8pWqNwuTZXuL7
qrKm3i9STf3R1Gn0T1FH9qNmL3i44E1mf8K3x3imUYLee196tfcQlVCo/Hqqu+huyeX4vZVJofh5
k4LPE7GSTWExoGT5xonrePGrCVDEycM14fOc9Ep+J9H9uyy5UH+7UelMvmK2/XPRjEsRVJQRYuDa
cBN99muqvc3MZv6itdgK3Ln0cK3TlC1GerAH984BoTu+L+sGxADwdpnNARgJdYr4qmNXdFpbsGFW
L9GjEDSNo8LGlVMpy1M6z+0pp33+95EyDTsikLUEzD2wuV2jZaym1ivia2m2je8qi/UmItD/9Ppm
3ok4kDgG1EMviSd6G0stLqkpVClGiUmBQYLBU2WUu6mRR9fo/lB/4L8MSbf/9ntSvOycyMt5LnLd
C/thNp+MTJtO8AqPUq/9oTAGZlrEONuOSx0PxFdZHF+zYurxj1LNU1FK6Q/jcNSx3nuRUWfi/aOS
hyPfFqDaTiIpK3wHL6LM7Qe4wGWoRIb1yVDK7nFOK+Sb1JKUH/nGu37WkBIwIvHl9VV82cynCcEm
hRdG3Z4O5ea6bPDvShONEGvQFuc7Ldg09uumrd91qshgl+LRWZzn3CQ773Oej7eLNlXyVMXG9L0y
NcXzdRuL+YMTtPeIoQdD9WFVAeYjbVY8L6TDLR1fuUXH56QeZ7gXIlY/O1HfPaB3iFmEPk32QVzy
R1doc0ETC1JUpfJBG2yr7IfF44hOhpJe6QY1Bap+Xv9cQaT4Wc2L+r3Uh+bDuDii/KBnYwWbtFEH
1Yevl8F5Fq2CZ0bfOx9my80+SzROhV84UvmJFd9YBqUctE9G7YFZT8umGX3VmBQzgFmsDSfXBhV1
SpW6vRsrU0cgwet6v+FSRO5hyJyPqLLTHDMacOeAHls8ShOZdD/oq5TiocBj8DekxvEHyD2nDvFd
+8OtkM0QwMpO4FksIvsAJ6f5rWRpNQUVxBUYHXBQLdjSSWaEOVw66C/LUv3sXK3S/NRbGjy6MqN4
7wECrr51rlU9TJHXGR9jOedhYXaye2i6OfvV0Ln7J42T6ffr23PnON6sxyaA4r53l9xgd05W/lMf
UydcWqcJSjOX93890hos0buysSqgkXW744aFZG7q0+y6mEABrRGjpHIanVOZztb714da79/NJqNj
vdbS174VYOfbocquQRhX6dPrWHnVQy9RV7Gr9kgIbefTUXKldUxSCPxg29pxwAXbizFnV2r1w1cz
ytPH0kNer8Qt4yDk/KOWt50RTw6fjwxj1cW5ndFS2NCvHCGucFjrKAReoSDs51Zx5zuTO8xhY1He
AyDmjPo5mmE0XguYPtB5xiT+Kposm/0FpdhfkPh1yx/NtKxDkC+Yg+neYPmiqzgNxkie5nemEp81
Zcaxr/VayyWDt9R3dbd04wPozk4+dEkb9T5BlasHKcrdv91iQRNF8VJAUUOr+3XlpY9NhgicLaPp
WxSr079prOKJGjeQH/wEleRfIJ3F9xL7nzi0u0FNHi1r6X70uWV+6BEEfnRI2EgOpWovAaYCzafX
N8nLDvlK9qCYDc4aECvJ7+03hYaBgK0VZ9dJ8ZqfKraOP5DblN+sypHvh7qf3k1tXfzUmjGt71M1
mbDpmYyhDic4eD9e/zE71zGxDM5lK+qNvvUac/9P3JpYANnHJgVfYVrto9tLuPYYbhD72U5oVZn+
zbOEfXBM9jYw3Jr1JlaREtzyKScMIfsylcl16Qv9Ck8OVco4qq9Sk8bpP8xvbbjSCSTw3MblaE8M
MmaC1yxNqSiu0twfY610+KNIo+/AO0AVmtQcjYMHZ+8qIFcDwojgO8zfTULQq6PW6w4ftsRI7R9F
m97SjnEO4sGXYEK20uomSveFGgozvF2+BVft3qHAftWNxfjoxs6qj2UK5Kn7yETXo47FewW67q+m
jOZLN9YCLZEOZ9lwKqYm6Hs10+4aOTb/YYVXIDDBD7ucrX77u2Idhkw7JKSqupY/TooznafI9d7k
Mj/qmO58aEBPXIUcG2DA2+u9wrbKFeitXWfdK346rW7cVdmgHFDFd84J4sd0SinmrmjAzZkFMd54
0jPja6NzX82GPGEkHixqtgRRTo424HR1sHV3Tom3IkURrKWyQRh3+w2nmZ0DTpQw3BLiZNqxera1
KfdtlLX+/olE+oPOLK4IWPBt9cgI7BOMx4f0OtlO/STTTFkCIUytv5MSOa/g9TO5bsrNmwImYVXh
pWJFEXAzsbzHe0MrMo5GU1ZPDRnMx85xlwesOtVrQhb7YNmdqwR5VGtHEPm9j0q5fBVKAC5Omer2
o8ZqtfROYyfXOmu80HNZtSnzKI4t7n/ZmAwB647zyQO42TJLDoJsXM9mhcjtO1t1f6ogSg5gHnu7
fy1wgpOGNc2lfDsfLF8mQ/LWXrUuKx9mxEqTMDHMVj2/vmZ7+39VPqOeSYX4ReW707GCzOKJU1Ya
k4/Gq7wqmF7W8JfVOvDyfkwD9CGa/3AGSF3IF1Z2uKVtpmeX+LVhpcY9opjR+7aeisDV8G3BPvXI
Clrb+5QEOfCZaGNz4DZPIXQgo4vtWlyhu87RnT50TfZO0KFbQmfuY/NkUEqmXGyb3T+ejvATDcKk
/dyB/PqlxvHwsRQ98kFFaaH+M3m1c5TDvPyB6C2uiugq7W8qXZu9q6Wp2S3FIq41wZBfDZEWYtdb
H5zOvVFIF9mxBhB1btbbHeV6AzmCExPxTWV6ypAFC5cmr8PX99PLc7gGGzgDsqwUUrZWLPWQUOLp
G9SFpC3u2N3i3LZafclbqDuvD7U3IYQ3YIasFBGKDLcTalo307tpyq4U/q1TLbo6bKviSKTu5QGB
hcfr4wISX7PtTauhWPqhiPssu6o98mW+3jeyDwrDFm+HPjbIpetZa8MRCNERtGan2gBGb831Ic8B
wdgWZ9uu7dHRKbOr5laWOKV5Yv7KWjvS/AUuUu6r3oIOKVr6z2MnKJauLkC/9LjBU/n1L723qCuD
3FkRtLQ/NzcePAFgpYaeXuuyz84CB+9Qr+o8qJzcO7j39j73ShxfUc989G2FpY6WZFKMOb3OKF35
AHftZ9oZwJ2dsf0IJUgL3Ln7a0gy2ADKl9xGFMVWGNjtThqHXjMaqpdXXerafbfAN1IrT/NB7iqn
qpqPbr+XD+XKASC6AcXHFb9d2CZLcqWLxvSq1lkZBWO0xJ8o7ouHbpmKN3avNhdTbwf1ROJ21KDb
W0s+LtuKKa8ByO1cWyBhiz4xdimEB3NtRD0smkykyYRysG32DqhLHsDZYXdAXrsdKlcagvCCtYxQ
cgtnt6zvK6/oD26cdfPdRh089yCtAXisEKKtLrBYDJkKaedXXaF8LIriHNHQ8NUGpRr7UFrI3JnU
Ksi00u0ZESbV7aRsCkMol6XFFRCmQYNq6XQ3GPWhnU81/jOAfDRpepOfCIJwgHBe/oD+Hx6osT3K
3w67/rlEg24kPBkg0EvSYjOY8DX91RS9ZvpKE8c4QmOSEb/xqjSBaAAn5x8S3vmdhUifHcB3M9+Z
XpJ+aDQbhdFG99rCd6vCmE+y1wROij3nJkQQz4C/k8T6cgbMUC4B3wnlfisaXYGGSGe2aKRoRR+4
7SpmKrrCTIOq/j+cnceu3EbXrq+IAHOYkuzEHZRtyxPCkv0x58yrP0/pDH41N9GE5IFhSICrWXGF
N8j6H6tWIVgyOgbwhrRaqGjpeWvjAGXwx4/vlh/SAdv1Yx9T+ab9JSMwcD+hEW54kgE9JojUQdWh
Iism1NnSep+Uk56fxfCzb0QdHHN7pB7mtk0mPY8FgLE2SXKvlIamuhpaUdieVTnNUypHxYGYjrpz
aqjNiyBa0FR5B+5/5BwxxaAreNYiBHsuK8gmQE5akuA61CN0+azkWiSfmqEe3kXhrPceu2esTslQ
55+VZc3/y9qkV59MOaluwL97IdbY6pjHJql1MpPFSX0ZiD3E1lyuq1tOBVEKHIgeo2fbwu4otNds
PhWh2WWBlKbjERxhb18Tz5JJk28CzN6EByZ1i2QZWAaldPLPeqE7roY64oHk696bRuUaYCHsZXot
2xLBYsYYsKB8eGu7WXX1WC78Ik+SGxhc+dXp0oo2X1++FFI/+D35i2dZw5GT949a9HbLmZh4C94E
OfxWeBaNdK3IpsW+IV2j6ScnGuPab9KuaV/NpHIGV6JQmz1ljjOll6Ln9UPKU8qSa5fOreH2vTM5
F/BY4XLWtAmxzcJCYCdDuttwDerd9jO9iGX4T1ZYdE8tTGrJBR25L/JgdPm1s9cYbcyohcYzS6Nc
fawHe6zPVZ9N34rcQvsUgUelerHt1Xkx18XU/TY22/epIaV/2bVkcMvkeoYAUj53/PK+WBZP6qwp
dSVUC74iS2xY1zXWi+kjfGb6kAuqj2UwLuCDpi4ZcAhln81+7izKO1lbMcWyHB7Agwdg52qmow1c
XdCXRY3+/tRgTSPrVVogttsRUnsmYF9/UqA+SlnX+IRd0oeDy0RcFpuVZUTYKbDWhVveZheHlUDj
thL8f1QP3NQEmjFlReUn9UBHaKhyzy468IodN6BMx+8JXa72onWLehDH7DzxgKaovQFaAsG1DU5R
kCxS2gf8EJhj/tRk66ukzv2JF8V47Qd5Rq2zsM6GcVT427mpGJhMDho9PeutkppFUdTRarG3Zac8
h10qe2TE+lkIFl4OZnt3LEfc2bBK6Shs4sLWWCyAz2N4Uxn1BRkdHEJSG4C122krfVSzyNYPaTIi
JWo1Mt1AaF5D8nmYpPVvZLTjiBs9nJYvWgiRyeXlMRf4+0tyRN3fudu4vKEeE22RYZmb23uZsfiY
hIaILbX5KUuKNdDmqbg9no6d0FUAYuk2UbaD5Lx5yCzNKIqFKAhkbI6W7awu1f+gn7SiNT84wTxk
lu2mRpwcxVk/QpzNrif40dBSo+NKgL45Z5TkJgWWvnSrV048uEuarEaK4BrCsIX+vKIK+iFX6TLV
lSI/zWGkti5ASsODOKW/UidBfFUapXeONkvn1R7kT9HSTVfAJ9Jfmt7NlziXjuRwfiAltz+aLqbo
uJMt0r69vxzSHIdwB6+/m22k48e+KvTqZCK3ntHdcgy6C/Zk6XAI+hqReWNcvs1GMv/H/dl/RG+b
LmuZLQqWsLHWOydTCY2GIAD5fT+06vHPBSwcXT0rlc79Yqk3ru84utr1Eg3Xx8u+c8khtMeLRqDL
87mtPA3OanVODMqY2yW/pWsRX6ZaL/5L5zn7nBSS8vHxeDuHjlIEqZFIsOnlb+YtzhpoJD3jwZjK
v+eQShqvGof2fUTmfUQ22B1MqPfRQ0D6YTtYj+kEfl2mdFvmIfWpUqBJnajpFVU+4/z4u3YOKeOI
2jLFNeRGNolJhRRgJdV8Fy3a2VNWdfCrxTjqG+yuFrA9tojJzbxVVLUNGdhKXBI75oA66mbNTzpV
hEsE4MSPK/UIybY3gXTXRDWU3jTkn/tdLsE+aRFDDm9zYQ6+AYLlJI0q2UBXqQeR9O5QaMLwhJBc
qluSvx6G1pxH4tOSpX82iqH/DLyju6nmmB3s+d2hEMSgwiMokVvMhdJPNEaGjAsHlNN/htX9A9Qo
S8DLZfnvfNVPQ21uVaS1lXiOUo4XIjBnOkK9F8Ib/hKFyS/7TpDPOUgK80pAaqcBe79WFm3PSZXN
8JYiQB67w6K1ntok8xXxkfFgBnceC4pKsEqpV4t2ipjhn/pzUturKWgN51ZkQ3Tq9DV9jYsx9S1j
/bsZ4v/0TpkOnuudRbsbcvNaT+VqZLOxOjfFTGCElaY6f6rQXB2JULuj5rw4rZvbHYInyG1UXZFX
27bJGoXoX8an5lbbZvkqocf9lDWd/lQoKVAzKDIQrqTP1lgsf84IDR1EX3ufCsQJJxuRaiD+cT+7
/OHad0No4zEpZ4EZD9TpqlU9Rzi8H+zPnQtFeNhCjXbAwr1RDlvwr1S6noizGqXeX5Hq9CetDz14
a4lHLndkMbM3Hqg7LMiRSnprQgwxOBzGEnGHbBjTc9JP679TZ3zVEb0PEnN0DhK2nZkEwYi+IOoL
QGK3QU2iJKWUtwLOEcf5M68EfrjojV+QGz3yBdodCuGuHw8pafb2pFcJnMWaKJFbeHrWSmN5pSxg
vh9s7Ui7YgdDBemZZUMPQJz17WcZZo7Zgxny2BBPnZFJh5qTZNllpk1/kRRrIU9ZIdVCTntttbr/
o5iy0lOVWnqKImowj5++vS+ndwVxi7CROu/my7VmKaSK1sNtRQn3tEB+u8J3l04RdckD4MfOvSPk
Z0C08v6Rm23uuLEl4LZGeH1YQCzPdVdFVyWR5HO7Rvmp7Yz3s1Slfz/+vJ2XnTEdGhzkCQTHmzdQ
7ooc9fdFuqVdGZ2cpcw+UCJrD2o0u5P40yibSazlojJHG3nP0UwTsnOV0lnqCF2wZAQf9PiT9uoY
NGqoFdtAkN5iPYYwX/Ue14ubAmzoH/RI0lNjrY6vY3m6eL1T5ydLSdZ3SpPplpesGkCtJvxlcjsQ
HvHeU5YXcIStm43WktGnGuFZvch50JtWHjiRcyQ5vjuz4vgDt0ATZVvylOTUitKijgJswTB1zRvs
IIy4f3Wc4jd6Okwnh4B2i0aRWr2/uCfwemnTAFG15xiAo+qU13wsPj1evN0zQCzGuRdSfVs6DPoD
TmuHwsId/0B3sZb2ZJgZ3iopqshjnnTekMX/PB5zbw5pJKlAi6Ea04e8/zCwKspsoZcc6EvU+dOo
Vm69MptZCFf4N4aiiaFytZGab2FkFTdnjk4aiRX0O29ZssLLO7m4hWjFnR8PtVPlQB+QaiH6I5Tg
t6BPsru2khsST7Rh88swIGVuTUN2npCW8IthSr+STRpf+mj+jXLlD6SRUEG0BB36fj6nmcoL2uFc
4HHtXCrEtnwrGZYDdMjezUUDX9T5Bah12zPNoliZDJtTDqwXBZBWkm+Zqh7hJvb2Bpfxj3CJEsVW
G15V13iGXArXepSXYLXb/LtTqtrJtGblN7Y+wQNYaXqBVMk206YscktfP5duUVXYvkCouIkpD5e6
L8dzluGPV1RVesDW2jtvNLuAYYsognfgfq2E0G/cyiB5pHAaUW5UsM/BieGUGdIH016A1UMj+o1D
gPCBSMi5tUAGb8akBBOrWBEHlhLpn7KqTTwkztvvi7V+/eUzQAkM6BAiwuR42yJYka5K3aUgiKQS
jSFIEHr7pCWR8gpHzsGaxoiKT2av1+sFfuV0kEbsbFBI5kI6RiR+9rbyY6V9M+EeFQXGDEjUVVoZ
MBzitfLBdO6OQ1WLZrRAE20lIPUqNOOmM2CYt1kNTsSYrPOED/W3X59LEmW4vNQ1AA9sagBxgRTD
qo8UCnOjCeiRIge1FIlLmzIM0PPvPSeCZ5fk9VHyvPeBfB2HnPSPdGWzR9VaWswunMJbOxTjR2g4
DbSI9uh5+3EtbdIiwZrnEMBLB+i7GcYaFLp8DiKIUmuskYsMXUNx3tJj45QOURIK8K36kbNL/65d
lbn2224Z20uRr4aoXc94YNAP6h2f2QOWriqlkpzNkOsZAk+hHjVXdzCthKVC/NJWoVbY2zp2iJOK
tTRC+zMWCrBF2w2dr0gxm0Cql5WC5lTW1qlInSJ04XxM6NiH8UTDZNUGy9PaUqsPQti9pQIPyJ2P
bzSZs/j7n1Lnyp4jI62g2he6vLx2kjMDtZ+PYvK9FIEDqpAi0Cwhj9xclVUfRXmXm84NLZDaa1aj
9Ga1rQO7nCs/MiFQaLmkAhAsolf6wbPrxMN4k3unwaIpPRL72l0IAjAwisjPAnnZXGiTMUgjV419
yyUETPwiBi8A69tIGr80F8u8ojw0IN8oN/jqqeQopxptlvas0de33Uwyp/T2+LDuPFviumN+YMQA
sNqsA1dv0S5GFt6yJcnPLS3jZy2dlTNtgP43llx4gTKI4PhvC/jFWoVIiiWcTkuOT0bfpCdpbo7o
PWJFt4fTImASCClEq7fFznkpQ61r8CoxM3r6cVNH11FWMrAubejXa/r91+ePkr2gE4kAZpvvOuTR
VV4JLzJz1j25RQyiLkfcZ8Ys//UXGDNV0nfWCsfdLWyX0kSDJFUkIV2WhJdO61LJ1c22fh671dCI
RGNFczMjPhIm2Xn5ucThtXJhobe5tQ2o0F7t8bAmS+LuvbSD1Aa2tURPYWrjhILiQTB32tGd9YNc
tl1HERUK/SgZEevNyY1raO0K9OGAskaqnbuKDoOXxAg00lQoScegoQ7BgIuh5qZa3H4fWhunVasB
tjFqaUh4ImdIG0PxsJZrD2g/cwf4xpXXtO0ynOw4nz4sqyOBS2izeXKVZJhTAB5DWeO+koRYLhbg
a889skd/YZCbRV47mu1XuYfY8b5zxhEzTnBc17Rubcsbucgi7/HmEg/Jdg5EWEJVgRAZKa37S9Li
hk6auqbuLMUVMvazlT03S+2cGyul/KzQ0770ba7/Mxt1cnk89t4FTcWWPj/yfFwQm7FzA752qTQo
h6tqchoarb8USXgEo947rVRraXb+eJe2lYyqoNMuT7zYUpPmV0NuZfCM+NyFtYHlTaVlBzXFvZSf
2OD/Btzcd20d50OMad6tsypcTpOu8LRqjd5FM1A4/stx9QVXpRzMnquG6HtZCe2Sx1O7+9EiAOM9
oqu+pe1gpoiKCrQvrigLv3VC0otwfvXkUe9eIqcqD+74twcY3CxjEUYTRQOyut9GVQokxEmJVyD1
rV6Fc+PLWqyT56Bv5NEj1F7ltRo/Pv7Itw/L/aCbpw7SGnAuOuO3uFYmj8MMrRPmjjcOeXZ+PJQI
KO+PCUM54hnjbcE3YFM0Mu2QlknHmsZSG32YQyfxcJHtz1mLeJibm131IYuo/DlSh16bOR1pvOx9
qmCT8n6i0/tGX5zZBePRD8DW19b4FM9r+WwPTb3e+jHL5INXdHcwyGuo6lnIZmw1igx1gnKFKEZQ
104dWKtRXSUrnN9TIVAP9s3eUKp4SOkOUcjZQv9mPVr0tM2BcZpO7fepjekUFK1Tl+m/LA1MXs4g
+MjbNi3KrWqt3Ja1HPUQT3Falp4WRcr/7bSx961Fmz8/3i1vTx9cZhG7U1yg0r81SsQCV1roeYD6
I2WWOp4LQ5uicxZOme+o9np6PNxOzMd44piT2CF3YotZ/inSbbt0SaIJkVx0be3PY1uG7ryG4G6l
QjmNw7BA9ze1MzYQi4/xWfZcY2vmzZmiHdRB3r4maL6CUAdEQUXpDeXBzKd4xHAUJOfUp++dynA8
zSSl1lLJ8vR5MdykwdW0KUfjw8EciBtme0J/HlrcUD/NAQpHuTEOSxY0qyx3gHi6ujdOspFlL6uN
Np9bY7k7uqAM4OcWSqsFA2lXHQx5KJ87Xuae2Wu0I22xndfgh7MVZwk9XHRMN4/cjKBbN1JWCHD2
xUqv7MxLL63JOR1nstQir5+0sUv9fhxtFq2NL2k1yQeP/N4pI6zj2yivI58vbref5qbTFTwy2CNB
1huWF5at/FUZht4zcbs7WIe9rY98G68f6aDKprwfapSjhvQSfk1Wr3+iVFDKno3wiy91tfWppABy
cFftzi8BDCOhMw0BZtM00GJ9bIgc4yBMh/ysxgqJb7IUmjsooelXWqifjLZPnypVid8ZDUVbvIha
9/Hu2/tqIhmBsiCAJaa8/2ok6u2yi6YEodPU/ltue/PduGTlGVGe7kkngjuSF9sdkOIcZgXghZjn
+wEtJU3D3OHeVGy2llHI+cdFwjvdmqQYCI9tHoRqe+87TT1eQJFJv1GGquIh02obylYxIARhTROG
dCVdfLcc0oXcdgz9NtW1gwd+9ys5hQIESp1/WwWJI0L/dETep3XG+etcx71bSnH6OhkhjVoUjs6P
l3HvlXfIULm5gG6DOLqfVbVpC7kv7TiAIYYb44TSjVKMXxczNG5OiAc5OOvMw/q5dct8+ffx4Hs7
WZwb6rvgg2Rj6yFijJUQasV+MKRHhdtkpCBuqSiwrC9Sb67nAv+sQG1V6xzhSf1C70D7WI5rbB28
yeKIbm5SYbonNDbRdwcheD8LZmPMcT4PUZBT83Bz9As+YWwvH4TJu6MgwwG0l0cZtZH7UWxm2M5t
mkVL0mj/QiP90pSz/ufjOf1BJdx+CwA1RL8VUZDc2phoFD6aoUxIaBOqZK7Zpuu3enKyvxVHUCmT
NelfBrmuKa5RLAhkO7b+4gznGXabM91ACCitTum7Z0GkOFxbd3HYli7GjwSaqznjiZlB5u79oRyF
62iFDfzR8y623ZuPAMmlUu4kPNiCynPR408KhY8w9cbxpClen9M57uxL1RfpfG7bdQr93FT7v7qh
bixfksf0SQmz+p+oH8Jns8rtwicqqI4MQ3YOKBrWJBk/igVvYqoJgnteGhIYMymaznPTa+d4mcJ/
1bySP8zleqSav7dpEFODBcdDCih4szXZNJY0IvMcqHCWA0MN9dIdoFi+f7xtdlQPQBzypgi1ECKZ
bVaMsI4UUxCLgiJPc9uFwRH/E4em/qVb1SZzpSJEyhCeVfSPOljK/CItWnFFHKgdvbWhOPSqLVVm
ndRC5EAQAuevsWWCE9DU0o78BgwjZrZGbrdo+IzLX0gsWd/aMe3lizJzA/imnTa4nq5F8amyQwxn
3X5c7P46oazgnKqhwnHOgKpou6sMA/Q8zbrRXpfeXlZ30avqCcifE7nTqGSfwrDppUBJoYT2XaF+
leN0qCnTDlF7UUFQ/G3xv8v+18dwmcHjtpF16mqCpxM0iyb6dDCzO1tZWADqNJcEAnb7bqlrVq1L
D59TXrRAbhzzdeq68vp4lJ3XipYi20PcY/CnxLb9Kd4ZnaSCLE4jqU4r+amtp+bJLJMuyNeseIUl
88WpQuWvx2PuxFhQDEFMwAzjXd6+yP1YdyrWXyAgU5x350Ivbg3tYR8hryMO896pQ9UdESqIYULM
5v7zQEWmebMCJVqa6nvt2OOLHGfLJ3w/nHdh5JTDQfi4Mx6CZj9SDFBvNHDvx1tCOwJqUoAeCLVF
dRVtqTEUK+2JylXrQHqAFiSnXx7P596gwC9pvUM35oIR8/3TGuLnnDfLAGa8TyTltE7qNyteO9dc
asQa6/XX4YOmEAUSctkIRRpbHYzGSjp4LfQvhraaiMQjcZtTNzR0r0q09OBK37nHdNEDZO2QoiKO
u/+4SNfqSG4EKqRqUBOQ8egDUqgdPLHiMG3eDQjbmgBJQEKjjXg/iqZD461N+sWtTJPlPHfoCfxh
1Xr25IyyHqOXaPZPi9Ou1aluq8j0H6/gzomAjwrBQHh5oc2/eeFxlzU6lFakWzPpja9aXXoZnGhy
pzUqfn0oVLZ0Yf1JDx6JufsvzbsljdENA9XSjNXZIsV9yTPiJ28ql+TgClN3Fg80GJgwqv9gw7bC
6pAyTUldtTywkGMuT2OoQJA0V9kYXcMYW9NNSDW/t4OV/J0UxVAgLzLOGW23XP8vy9Lmhbu3Xn2t
hWt3qjMV6ec5ioUPZNJWLqRrysgQvEEqOHC8Vd77vvumjKr8r2ZHZgbRLp0+2bhtHVlP730Y/WkM
HAjwuTxFiv3TkdPngTLCLGVBnTgtSvhL7YfYjBxcznujIDHLfqRpRr1C/P3Po/A8GXNEom7oa36t
J3v1HG1Z/cebb28UsLlUI4hiecfF2fhpFIzBosTWxjwAKtg/J9C4vK7q518/x8BW/2+UzU08NAwz
qV0eJAYwCW0247NqNvLBKDsHiWsC9BiRLAoAP4QLfvoWgPyQL2GkBHUhS96kUVSiS1edddCrv3xl
gIOgg0bPGZVsakn300bHee66Nc0CJYyS1iPlaE+hWdgfR8UsIl+bDOuMLvBVs7L4IJN/+5UMi5yq
UAXQ4c1u9oVDyGjKs54Fa6mX2D0lsqvp4xLE0rAcZDhvL0YxFFKmOBYI0M5mqBgBuJLUPA+0GE7c
Je7Sbji31mxHXl7CJ/+uWiMUW73QwqCfFyicjzfn7viIK1AipF6HzML9LCdtNtG0Zpb72iif9HWK
XsOul127M+JrEc/pa9E48hlGWncw8u4koypDi00cwW1g26tWD71UjLzKyurVeCF8gwFgRK6t1kf7
9u0ZJI3mBSKfJlrhrbz/zHKq86FD5j9IyLZdWJDxMwIaw+XxZL4N9uAWUJyHEg0W/w3kJNXKiW5w
CeUWWbsSBb3ZKHxo+V3ljmHD5drEffhiUp056izt1F0ZWuxYBIB/CAHff2ArR+XQaVkRVLCmv4RV
O7/keWrKpwKJqe9xb4wf+q60fJT3h6dMw9fPy8q8yl3TxmvsN5ZWpCs4z9qifrG58SIg1yk08JwC
aP25iQvrFhux6qMDG3/+9Rmn7kRQgVEGPLnN9gWGrPaDGRcB0PUc4TVH/rBAenadvO4+t1hYnC2w
kget6Z3yiGjs0wQRJHCC383r1I0NBd4iKoJyrOrzYkZILijG/H6ycVQZLPXfpRmcS9b2CCPmOFZT
GDnqGO9taIhzFPkorgjH4/v1TqQphBpvZUFLFf0yNLbmpQB/T4+nd/dLhQIN7p9kn+Am7oeRdDtS
5NDIgtlp8w/Yro6OK6uzk7q5UsfKeV6m5RncSXyyzaSo3LI2py8rDodH6OW3MThPGzUgZhzZZfLt
+x8SqlOvD1B1AgxXstWtNWv6VmfQRt0GDdxTqWRHh3lvhqlpouOFXzVyW5v3h0q10hhdmgd2Ja2v
+tSYAa7G7UGRevfg/jzMZi+1A/5BA+FHoGu59i4lxw/QGtT+mdH3fHLaqf3X5ll/mjpACV42hWbj
DlkyZl6rjhC7H6/37jfDLqfISez6ZmPPVFajoglZ7s4xygBKWoj+aBINjv94oN3lpDlLDAHY8Q2o
M5Ynrk+HZy/U1eZsaP/qRvINZzDVKx0U4x8PtnMtQzuxRSwpEOdbas3Qy3NkZVoaZJOqpp8zaYR0
WPeQ+p8z0wov2CZUN1ke5uvjcXc+EmYgUiLiskApSfz9T8FSry86/W0DYfZuADw9ruQMXphSMkvU
rHtSy2E8qBbtnVcecsYimqADt72ZyNPHOmkpU5vlRGHenZpJbZ5tqZe6U4Gh4cdVVkftHNVrhD59
EclW0CF91J+LKer1z4+//wee4T7rgydL9IYQjzCY3Laqu0bvwd11adCMpfVhrvT0u+RoMO8AEY1X
0pTEuOSxlLxQn6ubq9NbyYmUePDNuUs+d2tMbwp9koPobm9Z6AtCuefyhoogDsFPy4JuiZoxL0lg
g/R+gXhc+bXajoAAq+g5toZDUSRxhN9MAwwBsAhQ/MEzbQbkDqflg36NrQ2YfsVh7Y/Joj+39NEv
rWU2fhNnCJssaueZeN96uPs+ZVKkfCUS/XUWHzBLun/QCMSybFH9aOcPuk5ZKqjibDT8fNCl4mx0
zvJH09qJPw56d3NqJRoOrpadQBM8F9JByHUgH+RsrtNowhoiK+jGRVFY+Ppa5n5rn5XiZOB58zz2
znsttY4c2cXMbmeeahGgS/xhKd9sknEQULVtjQ4tQDlEs6TurVdnrY74bTuRLNE7+TcVIvbTtt4W
O2rhkNsh7GlIAowRtedVWUJ/KXDhfXyk9oYC1krpHZIOKJlNZFUC1EGZFX0tZ53gdDV9u45ITjng
t4oRQ8zHo+2dFL5I2JYAvicPu9+4jQSFuoulNCjkGee5JFKR6Uztq7Mm31bwYv5vDPej34QRGd4F
2y2SrpWetGoaqF3R3Gjf2345abCBuzw7paHRHYTre5PJwqGLSksPx4TNuSyRSRlUifHGqYuDeArX
U4+UjF+B5D0IpHaHEuQ1IhfBpdlsxFyZFylBXT2QCuKoei3VUzZ3yp897lIHs/h2z9OU4L2h4MX9
BpP1ftG6LnKctJ6zADF7QmKS5ZPaQ/F8vFY7Lw3D6NiTgu8VdS7tfhgYESYbX2WYFi0GXHOzCxmY
fqqdyEZ8QbPfI+rWXCwUPF1JmXXf1Nv24GEXQe798Ra/AQY0gb8jChL3v2FOe/woFoJgwxjYMNzi
13mUlueU9fam2pkNl/u8cjEww6BhSa2D0/j2ThPj05yFJQXgfHs+5D4yUdizCZdQi0ld02yfMrtr
TxF9S28A0eSO9bp86K0sOTiZu4sMEpeyn4Zcy7Y+1ivdgDp7wewXcX9aUVu/dKWu/fKuFWV9Qdxl
2xIBi13900sJTrZMmgz1pjmWQqB0iuxNrWL5UddKvzGVgtdGn5ewE2jx/VB8KCr/fc1QYV9dJ8vq
z70x164lrw6EsFk+gw6dzkbf4fz2eCu/PZt8JQw+CoBA6t7sokgbx1LSDMLDyGwWkF9p+HFF5Kzz
pbYFdfx4tL2Vo+JBz1CIOeBgc/+hc1TnFi7TaRBiMqW5mJnYnxu7744EEPf2JmBWxD3+P+dzM05i
0bhfkyqlIDC0I5pkdfbFHtV1RPTDnp9o15L28/PyyM11LTxIa/bmlBeX4iptmreUb8NKwqIqszRo
ZbUIimye/d428mu/akcT+sP3eXsLEMgBVVAEPmNbk7T0Ma97p0iDdV2b7KNa9DNeNlq0Rr4iJAn/
ZB2k4WqGozIGcE8wnpnSSV18DeSdBh8FJTM3sfU6BjOJA8BCJK+eZqOzu2u+rt1f/azW+I4M9YjQ
4hKaBM7LnFxledRCd130WDu413aIHNgyk9QjTExxgym83yTYuilNN45pEAPIetdEdXPGm2TypFKO
z7VUxB4iPa2XoPTwYhsTslEwaf6z+xh4n4L2/K9vWbr9qGdDY6AMp97/mrRPhsgwUC0FtNi/zuso
eVZRWAeXzd7BEJcowFYRbmxLdGjexmVvg3wosma8GVYrXZEis48KCXs7E7aUiXqfQ8C2RZSuoz1W
iokUct0qph/Liel1PfxPJ4+sA3r32/CJaj/EMKTEwH3Az7ifN27KCZoLQsXxWvcvaLAr2L5T2pzZ
iP6q2cvvvMk0s/mHZ5mp3EQZQzaj8ofCH91lTf6GUNIynnqrHPWnXLFKXEQpmjduji9U7jplViFY
OJT2OznrYUU93jN700yvTSiFEoW8BfP3SSTZC4rhMZQj39bbMIhTxzqn2NwdfPbuUNCd6O8xIhJ5
99OsA0SBcAZGuIIIPvpKLnfKy4SemIfRCq3ixx+2t6jg2Cm5gYLh4dgchhgbE9lCmSmIekGvAh/1
FKXAFZwk1L+D6DzCCu8GWnwatWuRZCCxf/95ao1mN6U5XGrCSc1d3EryJ63X9fqKjueaeVNFQQEB
qejzUsZpc6rDNrpmc60d1Wx25hk0msE+dugXmNt7tjNtc9IQA6OMss5eoay4v4BCSK9jOTW//n5Q
qRe1dGp9SEdtdrKaDyw1vjEBWGn1ajppe3IsKHqZAqXl8YLu3Dv0hEkCIGUYoAo3Q0VTq8dQFdk+
1SpfiqKrz6EcHpFbduBf0IlQCLE5lkLMabOM2jJDXYaNEZjoguouVmLzdzyglL/BRtmvmlJW+EBM
oVo+DdVYI5eoNer8j7lyak7IgddfqtY0sy9TnU4ZRKRCHREaVaf6moJ+HN2URLd1scvIBPrHtk76
UmOv+niq9nYA+jSiJiooGlulYyzLue7QcQ4kU8PMt7EVFxHn7JqZuXFwqHeOGYJ0zBTRPdt7uyrF
mGijOiV5UCFn/aJIQ297FEPrr8kgzWdNDxfl4GDvfhyZNQ0Lyp+kE/fnLO5XBD8Kgl3VkJeXodPt
SyNFPTSLwTmI3ndiM6GTj5UNMSfYi83DUC/VOkIPpE9kR8l7qXTS29pmZnURWeoL1DuqcmvanGuY
mkf44L3tTl8T4VogSRTTN2OjSwXOo2DsBCmQEz5b9qk3kv7gC/cmU9jK8JhzUQK9uJ/MShuVsBf9
NqcpGtMFA2WgPiyl/zNXPb083pV7W4XkBPQK3DGTaOl+LAVpWVTV+xw3NTM9JWpcP81S9LFWx8ov
LXs6kBfaG04n36ULIbgFWyXWCf2iegKLF5Rg5/yOd+aPaKhVHAHH7FJoxlGLa28qybOJvlB1oIi9
KfnQ6OEdQjwwiGLr4xp2w40/+eKo1ZEq4N7OEMUeQWJHN2ILgyUnQ5EFQFcgh2P4pNRjc0qj4qjh
vPs5ZIo0VSjIcdjuVwuM9jDoNjWlfoksD7toJJNqR3dXHBW/PN4YYpNtEgPRKwKrwGMBbHdz5WZj
BZCqzrPAbvv1LHEr0iOL7XeltBaXruuyW96E8kFzcHcWHd4uSv/cktuzXQL2a5oo4xppCJGNiJxD
but/H3/Z3h4EFs0TSctAKFHeT+IM4atVId4GWjQC06lbFxXp5RwtY+NLSnkwjwejbZuAelN2AFvQ
WR6rxHiu8+KftMmy9z0Hz6tRvzw9/ri9HUI9hTa2kCoiB7r/OEddIGeUURYsI2SFAUiCJ8VwWKOq
V/zHQ+1+GYYlAIxUPKC2dz6+uSv6yGxGXZKcc6Kp+VXtot5L0kQ+tfE8nh+Pt7c5YOZTPwQJSjF8
s26aujpWaVPlwD82P6PTVAehEGl+PMreBFKO5p1CAEl4At9PYK13VeEMFSpy9uicDLi8p4Wy4DUa
1PY31oquBvVG/q28yThs6rP5ZHIZRqmanKswiTVfmtf5hJb0WBwMtrdayPawLYBGwtHdXPRVtFpt
pBV5IMXySAM6nrzEQiNaXmndWVV3hFDZuz+o0ABhwJKMMETM80/lL1Ap0FdKHrHFKcovbdF3Lqq8
yTmpO/mLjGHnSU2kI4TrzqCEiQJNS8NddM7uB2UfFm0mitIUV7qgylFldvPe7L3F7CPPlAqc4Ia2
++vxltkdlT6U0JeiBrYlP0qWig2JtaZBV2JHmJA5X3L6MWc8Z6wnJEBK3Jcq5df3KeAf2BBUbvhn
+xTUo7OOddoy6NJlr0O5xh9TJcn8Qp31AzDZzpEg3+clIE3k7fnRhf9pKVUr1p0xxOdutmLFPodm
3ryLMg7RrTJJaQ5Sip2Nyn2CaBbUM5gSWzb5jKFJrsUheXiWW383cRNexqHpLkYySZ1Lv3U6eHT2
lo9Mm9QMwUO0QDePKpO4luOIDSPcOslLEuxUVB3xYC1Wx3MJkt7TZXwEH+8ZEXhsnlfiUSoowrCP
jvNmULWxh9HEVj1oSqV+bynzK+mreU4svDOtuEkuS1TOlxkbqM+PB95bTHGHCnU+gsxt30Yp2yED
mEJxEXmw1MOCgn5+MUGFGk0z/I21RBkWk2PIWERFYhZ+2jnABMLYpEwUDFZUDOdliPSPtVbH1MAq
aFnvY5DN9sGztPNM0JgG/Igg/A89l/sxsYXFrcf+f5yd14rdSLuGr0igHE6llTvabscTYXvGyjnr
6vdTDfvHSy2W6AGDD8xMrSpV+MIbbCh1oq9hOnn6YAebALy1UeCWCEVAENF0Eq5Hic0KalVL3bvK
jHKXTKLcWPb5xqW9AnCBxkYJCBktrLOY0WKYIB1KRK2TS681heO2KIf8cqpSeq45hbGXIH2Ruw3+
a0g8dJG+CwLdCHdzBOZEtrR2o7Cw/nNQ1cZLgdCCqtz1z+HiLTIAjkQXGqiPoC8yL8fw/F6Zc/Nr
qRTltxztcyxRpOyU0uPadUnVPgQjqpO3d/FakReGBmk0BU8qScvwNHTGlIOrkE2niVHjnp5lp9bv
TW8eCq1goVLnEiTT/Lmvh+A0Fcb0hA60/BDWU2RjftO+nzArKloWQTkNXyLLRXSCha855wV13joJ
f6eo15C3xY2Lcqt6HGKp2rg/XkseywtE9HooJXFPAgK9/hQN73wRpGxAGQ+EcT8HFg0fczazbD9X
BfYUfZSGw2XUkkKB6jiYH2OjDWENG9TyvdEqla+KEqAbb9vDH3kIUwwaGrVvPQzbm4ek9IMUaihy
yG6NNZ517Ocx+BApY6vjNt+Wd36RzLJbtHEQwx5pim96XSjTkcgNSWj6a+1PitJVeKCkXn/BZzHS
3ZzeSbibUieyT7lhTtEuU4Liuc4yuHlTiNzuV4pwhJLQz+f93HZ6cBqrIlC+qmo7vWCi2Gw1QdeO
MXsZUCvhHp3fxVdD8Qlcj2ESnSvx/NGwquQpBGKxcQ2u3LnoiGC1SimX/sdSVAsxFHMKJg2VSzMa
9o1m/56asD2QdZQbT/XKs0J1TIjgWTjgvQGoBEnRW0hZwD3NUoRq9LCIx3NmN+mjjNhF6TZhlgPW
qfAjmZQ40jZC9LXhRXsOMDbikESa15symO2ySSn8XCTq13SuwQnFVVMcFOxATijlmccaj4i9GoKd
vX0hrC0xqhriJuD04dd0PXIXBMo0pRntAjmZ9rEl2bvQ8pNjUbfFxqUs9sTi5IH2pmwAoxCtsGX+
iLROKkfNEFySuWkvstzWp8bOMi9rgvEFGk3ORtenoxXi6OjSHX4/WZNSBsVdrhmKWQSd11PF4mPA
rFyGcdsne4hB82FuZ+hNbRPt+LIbC7sSHdEdRNhHJJOkeYvR8HgvUMWs/XMeO+hjSUZ/b+N24tVy
Pe0SGs77cJCDl9tfc2UfCe0zpCOpSSF2sPiaFFoSTMVj6IWIijzO0dwcQdvlh1Qq43/jkm4MjlEh
l54SbHzclelSG6DoRhGHpGWpIxn6SlXnAx0utQyLS62gdaeOYfeB0gdKG31Qo62abAHsV3YUQfzr
ItPveUPYqVIseToHNmXWBeXemVN5lyC6/bVStfQQzWl5HIO89xoLxFc/Ft3326u9cnaIQy30JKFC
Cd2P6w1VWH2cQCPFNdZKZELQHFewORAm28PW/bRy3wLqlGmGcjmRpC2GKrNxsp0pEU22vghc3GL7
XZHm40aZcX0Y6irsWJ7GpVhH3Mw20QegQWOY88zNpiD7mYfFlluG+LWLm4DZcKRpOEMhW0JoAiF7
w6uET2LoGA+lXTnHqNFUtzEdY1cM81a3fnVar98JaALVU/Eh/wqntQELKicnnM5bqbzEdpt+GtN+
q9uyPgpTIqGlZroU2qoCuZMTLBcuTWPgUBBMsgEbgwbN+19F+hO2kL4QypjL2VgxXHgAQOFFG/Q2
cHulIPMqrAbW8yABh7+9yddmBRhdhEyg5EA0Xq9dWChqnFVA1dI8k9y6BKcd1pvChWsXl5BBA5dN
h8Ba4sfMtoO4D/Dnogea9MiZsnYxYnH3s500bmON1o5rJfcUZXy/aDe9a0oLwMbwOOOAXc9vlhxY
ZQloTWWmhTkVcurFs9R9gF/47fZKrl0XBlkPp0vUO5byxWwFbSRmiy6Y7PbfCyOvmFnUvIyApzc+
2toB47bgbPHSshvFR/1rw8dOr9lRi20wjqj0I2rn0qpp6pn5/KUN26+357U6GCUVrDpJtXnYrweD
r29LWqKHl6EL2gfHiEI362T7UOIAvR9Zi/Pt8VZ2pIhYKJxSzMcDR7wKf00umnU1HbQCxZssng4g
H6fzDO10d3uUla/F4kHC4JqCTbQ0HonadBgnZQwvnYo8/djgsGPSFbzvmmELPLmy+REmNqmqc8Jg
7avXEzJl/IgwVQkvepY6+iWWkzTemXNXnwpbcgy3oNh5rNmkX5xqNjeu/LV5shc5dXQtoHMvMuVc
K5TQwrvoMg5pnez8IVM++fEQlzs5VKfD7UVdS4TJGuAw0e2kn78sbEhp4OdmZeaXlO+7VybN3yXy
mLqx1UqH3lL9U6Q4L0L52JWM3PEqCq47u0s2juLKluWrkn6JWgdbaLFl0a6v/Drus0uqFsE5R1jH
G4GIH4zMIYHq461AZeULg5dEUBTGuygiL7asKheSXhEgXAZtlOudZUfhN3mU1GZnKf5E+BKZT00S
RrtJhch1e81XjovA/IkEm8gQHdXr3VXZA4+5r2eXJgPxxwf2jWeCwnZLkmklAoQOZyF6BbKZB3A5
x2xuDQk+5yUd+gC54x4SLeD4fd6A+asQNveauslO/2FyhENk8zykhEbXkwviEnm1Wskvui83d5le
Z+d6iKuN7HBtakL/kGsb7hsv1PUowD/1MpGm/EKPyPjd9LN68hUr+e6UombSByhD7boh2YKKr305
JIyJLUFWMfziaMK7BmLohzn18aTbJ7UVoeGpDhuAsZULAMQmQbsoqlLcXCyhTwkcPlJaXGStLGQX
II/2vY6bosf7MqDGefuDrZwERHw4eVSpiSg0sdR/Xd5VS4TWS35+sf1eDXZWr4V4gcpm/61xlDDf
WRrYRg9T104BHzmNhXG8/QNWpusQe6LjAZZKIw+9/gFqA3QaIU/6OQH6p3JgTwdLS/UTiZy8MdTa
bceOQbAH0DQwnyWeRPeVhB1qM9Y8wj+ZOz2RXVBp9c8mdGKc+SqjnE89VxRaG3HSCm6FascUsttA
cSWI3/7G8q9cfOCoDJ4zpNrAVy8uPgnEvEnpJiWGq8qdgSbpPZ6LHTZrwqscUvbG5bPCxsI2CH6w
oDtQ+Xxz4RtpAP8Y5Efn+O1jE5vGMzF/ZR+wb52IEUJ1nF1qoY59aJCONi9aatafzLJCw35oLTU+
T06l3wF5RxXz/TsBBDYwbCh6/L3YCZmaW7lZOOnFLOx8H44SIq0KUidpM0obupBrmw5VFVyLROMc
jtz1ppNUOx2JM1Aw0KI/hq8793bd9QeNguDn90+KQvMryoabeHlnjBB0/Eg10guFgGI3yVFEVoVO
XaZO1kYesgYSBP8CDwJfNsGnX6QGsdQbUxhV2aVN/fjHkNfzh3ZIZ98dEic5K4OjH826ykxXjzOE
euzC2A8tJdWNPf12cUkb4L+j2cATx7t+vbixkktOXGjZpdKUQffyKO2SHSg3AWeb1HpLbXRtOIXT
/JrmCZXP6+GKpOttOQT5bYnrskim9Mtkmj/nPNTe/bih28a1TxwqjB6XiV7Pb8h9ROwvKiZcXJL+
fK6KdIvULZbnOhlnFCy+RK8E4NuSLwnwctB6O6I3gYzvZ/aJfCqQYPiBfoQeeHJodvteRqt+46u9
vYlo4NMGoqcEYgXI1vUyJrzVcRVjeh/JZvU4W3n8NDRF82hOehUcey1S1MPto/H2OWVEVI5ErZM+
/tI0wypqEjNDp1wTBcaOmkC2k0pL2bj015YTAhSES1Eap6Z8PS+t4LJraNhfmioNTnVRKPsp6+zH
CHu2A6XR9pNQBX3/UaRxz0Z5TfhY0sVRDCMSFGUmi43iXHUTn6M3Ox1W0igRfKoRyP0z0C89K12d
HtAyDNwSbne+8UlfJRaWW4lwGmUEnTiCvvD13AXgFRwq3zROorT2Emjd91U2ZJM7a1VDgzYJcFoK
LER/DjGn5wUvsiz4VQdFCGRcbb72Jr7wcttm9a41q1472lYTiKy8nU13DgtdcRF902iJjNTYDnbr
GHucN8rmKKFiuC8bW09PQYjEzkEZZ/AajhIVFgpWZay7AQKx0sbXXttTXOwkT6/tqyWDqLT1gW1A
94qSd3b0Q8e/I07bqviI0Hm5rgKMzXvNCpI3Xa8roJZJwTUjvpSSNHXHKdKdk0Ts8BKosekc1LaX
Zaj5YfoRtHHUeSrGXc/vPzxIYlNZVjVIoMtyNjKHQZupIUQJvw/OmiYpuwGZ4Y13cu1SEBwC6KyC
2bZsznUsctfiSHRR7WD2pmzsnpNaRUk+CH7FKQif25Nau8qpj4hy3atkrzjLfwWjOdI2pMRwJWSF
+1yqNQ0botA+t6ZibpyNtWsBNKA4F7zNb+gsQKc1TpwFjj1My13nGODpUXGd95FlhkKfug1Ocz51
X27PcKXfywTZn1BbCMAocF1PsZukcpALaguBUY2+Z4Mu8sbRl+8DUL5/jKyp6Vzqk3I06Po6Lmmx
7u+rebafsCuT6MPkgf379m9aOzMioRGVcxKOZZMiQzHSrqc+vDRDpP1KAjt/1vvQ2ljwlW8LAYY0
FFwpCsHLx1OyJWgpdRRebKP1L9aANo2j9tODWctbZgMrE0LJS2AiEagSwJTrNUawmgBPAjkxFs6L
0qXmQ4qo+0YOujYf0KTkgTCxaQSo14MEWqq2SatFF7hE7Y4QkAaAOld3Rj/IGw/lyilUUDywaeYQ
qpIsXA+lhkk5VQLqog+ygh79PDwNrRo+WPOs/sxlgP+3N8T6eGTX4ktRnxdT/+sY9lauSrPFwyyl
yChGkfkth0dw6ilVPqH+a288lmufC9EyitnkdNBoF59LKp0efYwQ/bpa7miUK+M+iOd2Y5S17wWb
XBSXhMHHEuVZBbPSFLAuL+OUIkbbmeWukFTFgwlWbmTwb3Nq2ArMhaIof1Ndu16/AsVGHExoxoe1
Mf1OUKP0Ot6609ilnVdKdnxv4TX1TE9wy6drZZKQvtn1iDYLfYfF7WJM9gwBGs0ybP96zR0BDKDP
55TJox7kztY5W9kndPko8ojCIfHF4ro2a21CmFmwCOQpOmACUbRepwPfyJNGqt0619UN1Y6VraJS
lCVlo78n7JmvVzbRtDkfozK7zKFUeGafa0fhWLO/vf/XVpH7A86aWEOYC9ejmJIBCXGOskvd6BS0
g5CgGNUKD4D+liDG2lAA5wgV0e2ikbhYQgSxOgef0uyCQNf8s5enwPfov5nfIkh5/9ye1sqTpxog
dA3E7ERxbhGT9gRmemzgt1qoQ/qgjMNUe37WqJ8iX41yd1SVAkXVIj3+l2GJ82EMgb5cJhad4CaX
EwDa2h7zzu24WEq3D1ODFF+XDK9GafoyoQW05TG4trZcKkIqSjjzLeknE+SN/pU9NIyduYswVXzJ
NYxTs1FWP96e49pQkA9FGV3QD5cFSSkx1DHJLB6DNjfQdUGe3rVKPd1ngwby6PZga9cLJVYeNjh/
Aux5vT2HFsHbzMTNQx4M82uTjoqKHVRjnc20Ns7xXGonBdLQQ5zH+hYLeG2imKMLnQwKDdTrrsfW
gcxOektGYdiwXYpKn/dyFVWHKLKDjbO+CLLRaxEwXbSZX588XAwWQ01lVs1OYl/mw9OT4x0fa3eL
zLgxxLKXWtER7v0Usa3M/RF6L637qLqbqaC47f9KFpbzWIZXk/n/82j2H749vDzHu+fZ+y67W5Xc
rcksbi1n6vUS0BrKYe63Hy+Be++7GyHPsn76ZiqLhy0a8QQFT2dfLPcpcD9+vX/89GFrGssq1ptB
Fnd8pdfpZEzM485xld1LuGMi2W7rs6y9XX9t5GWDO+2GNChHBQiCncWHPLabw0B08mfWIvywqtB/
f9+eOrvgpgF6QqN3WenVpKYqoxyHjE4Z/kR679+nTbSV/vJ/u95twhpeyPRQ6gCpRyiwuBwQs4no
WYEf88vQ0F8ymA1z4SKPIEHz7lT5kM5RY7m+ryathyCS0WFP5SiXoPLT2DW0PM88S+mk6WhWtll6
U2DIH5q+0b5aTRZYLoStuMbrIhuNnaynjfk8zUn9J4H3FuPwWTsvQWLk+ckxkQw5anYFsqkJ86Jx
JcTiL6miSO3OyRJf9sJ8HP6Ycm7jDlTY8jfFzB11F4C+/dD3g/8x6c252Q/UhcudqY5K4Tpx0N9L
o9O0h8qJtW92Lo39Tk+6oPLyVJuzXcr2cnaNUfWdi8OzJOHdO8+Po6qV5rkcOigUgwSTw3NgTf82
GlL3jz4kTV4k30yUo1rWjUKZcqZH0KN06E1RkaRe60vW6E5GC75jBgmLa+eU5c0jPDZssKvUTvGl
qovxV4bOJRrrlBHBOuXB+GUMxuQzb6A1PzWORZPThUKSGv+gcToiM9Io4fcmrqLhnJW6c8x6qEhn
CcOrYE++pMSelsh2uvflNDH3chboOJzogarxakaa5BVaHD3OgE/SHZZnzb+8TaN5p6ZjpO4DSaql
+2SI8/5zPJFG7mZbz/LnuaiaT2VcmQ+oOgaZO5vDWD9zTYWlm9bm/M02Euf3YM7TwRlBaLpdBGXk
JClmbR1zucoQ1hz6/rFLcjV5GJqhH1zozODfydwHCkeZkQS7Oev7BoGKQZ9PMsaNgRvIxFR7jCOs
dKdMnV575WBiu1lS8GxOidwrmRukZaXv6taJ7vJpaDoXirHzjWLzYHvtmBufK8doclekZfaDKg3D
xSiVIUXRmgKjJxPGjKc+LKbKzRU70yOsd5pMcVvK5hX8sXJodymIu+qsJKFZeSWhSOXafdD+U+mo
S7p+KiGt2GvAF7ymmjL5Dui/8aWT/BCkrxHnXtrlaHmaCYAHd8I5MnjuSdcxmLXNSvqSj7VqegFs
/YtUNvMnLcZ24TnHuXp2yQnink3JRX0eo6r+3E+N0bp62Wpfy0qdlQP6vmbxB79UNfNUjF627ryV
x5tgCHVY4IggApfFsTEemzkdKvS0K6f4MIbjdFZUfyBvrbf86daHEkh/WjkkrYvHCDp6HjgyBEh/
6PJdlgezSy3ROKiSv+XxtZITIMGKLRwND8SDltTYKJyLprNzutvVUP0jrM5+Kx1Nu9tB19qE0NIS
yEKE5EiLr6ORIEJALg6gkY5az76q5zF2PNuOjZ9CVnd+f4inCdl/oSaH58dyNL0ttcnJySATlAnu
nUgbjj00gvFoaiNRe+VE41nvc2VfyMr4X7YJ6Tg1NZI71FYXr3xeATUEoRJfjAbfzazVa9lVGfec
S237fpVg59XTRHiR0R9b+hzkZiS34UwpVVXQOEhUzpDdjscG/5aNNV1Jf0TdSdTcaHfTbL7+gmUy
BolVw24zukx7htngvziVY//OqP19qhrln3osp40x3+wawWrT6Dazmhbl4kW43CT2YFXQsjA6myKv
EZSCMpLi/SQZv27vz0X0JzYKiTh9Nx2rT1rjiyJKkapyO412dgmDtOfeG53sQ6C1JvhNJ26/lX3p
HLukKXh4pvFLmvaTtrv9C95EHvwCcC02rXXBjF/uWfxaJx2zWn6BX+dermpc1M08aLu0dH72gaXt
bXtMPd/Pt4hvb2I5RibRoxhNVQAQw3LuShQOQdVlZJH+uJe0PNunZdkfjcSa79XImLYKZK/For9i
+tfVNlUb3AKJJR6YiyOimpJZoHoMEiRO42Enyu93U+00v2Y9t/81Q523Wc7shHSCBusvqbTJO32E
Df27SS81LHolPs6x6yvIDbKfy8AQBmpFt7/Iyu5DLIZFgQYsJHjEuv1Vx0P5uvKrkHXJsd6+EMQp
ZymWFQ/OU7qRGryWO9+sCFgR+r00Yt/A8zBkmgB/W/S51dnvXXVAqADf8cEIdrrW1jyQfmUXLqGL
YO1WeZVehimuf6hJXHyQcRp7UY1In3bzBC/21HeItbt5ZDThSXMq63PWNOaAJ0mZ/ACDkn5PVR9E
3DQyv32vFsq8Hypt/p2PEsqtZe8DmVGjXknxd6xr9Qt3S9e6wKnH/kMdUhLeWw2kZXq46De4xD8m
1Vuwn9+rIDBGl7zAijxscGPH5VboWzcoMCJ6pL+ffKoR//JdZbKHr7c/15uHjG2M7AhsCFGKp/97
/bl8Wapw38W8oQRa6OmEIicbgc+NY7o6iqBPi0wBrfjFlSRbMRZtcppd5LRVeU8i6aHOqi2J0mWq
+HpCaPwh/UNZ13hTg4/QsDZTkMqX2fKjY5r6w57AR96NUdzx/RXfC1NVfwqjNsIK0Zh/hLWlPSHI
tiUM9ebaZ1VBFMP5BVEMkl6sx1+HwBx8oZMJ5idK9GmPTxaPqtSAfJC1cZfYEnuSR2jjOKzdhdSA
4e/wB37q4q0pJtmZBcSIUluQ/xsYWX+OpcC2XBJN6+Drhf4DAmL84CMKv0VYXzv1wtAKgCPoFpoG
1xNma5UcsjK/mN003NVy2oNi9PHv651+owm5OhR0AVJORqPjfT1ULJXkfQIQhyS5TSVdCmDvIEYx
JrN9uH04Vj4j95iMOiPPN5SWxWcknQi0CR2oy9Q4xXHSk/JSJpa5V+hme2UVFney5ecbg67MD6yf
yr6hYQc+Tb2eX61VJiH6nF0QXG9/aNimHqO6gxgaqbO1hdd8BfYtrlDUZHhVRKsVzP3iGaM+SyrR
s2lq8ke37g3lbNZ15nIloIgdTTJORXm8r5PO/jPQld2VEUjOxJSbUwxt8ijls3Gm2NoK6dHZ9St5
SyVrJciwqfVTFyeYofW9+N49ilTKOPKgRIYFUC7sGhzi1WyK7zDeK17wpWq+zaDSD2OC9hhqLul0
ur0NVp56KoF4q3Km4Pksw8XKBkxVk3NfZjUx7+TOeMYgBZnVIYM9hsPORvy2NpwgxBDNUKQnrrne
AKVZ5TOghuxS2or02S4ahC2MDBnZsk/3szW148aAy+qXuDdBvQDaF0YwQjDwesSmL3MnzVqQ0L5Z
PoJSC/ZZW4aoehlJ/B1zrOGQVm1peVruTC9+G/dn2K3F+yMHLg6k9MjvAc0sScDqKKV1pgPhyswm
usvguyLC3FduK2XRxnu0usSC70g1mxRuSY3IUnmu7GTILjbuX3sriJwjejzpySkD666da+v77R20
dqZpIQGJwXWGZV5cj2o4lsNgdhCug7D5wUjGDNc61j8bfQ999/Zga5MTtQggeUJocrldhSN6gJsa
wdecVcdESeajUqnVsQCA5XXWGP6HyQnwC8hOgW5cMuBSJU8sf8apo+SkHGc//9g747iPdFP/cntm
a8v490iLZQSzpAQz4dClpZ+/A3SYUACjAIfJ8VbldHUopMpwYxdnY6nAokLfCh2F1HtqysItwqF4
SJsWW7MxCj//h1npCFZSFqVhtIyYJxqPOEaDvYvlvL1EFod9V9jJSG1YJaS/PdhKJPYq/ktzirSU
7Xh91BNqZjLlovjShUHnDbY23YWlPW+EImurB5KcxYNAKKwur0cZGjPSW4DPiI7P2ud4DpP92Brz
oZybrWz3LbiYy4t3i2yDZJ4rejEjv0PwMw/BcutOqwb7WPXNkeporB/6GL0CAGh2BqFfgkbuFrlT
d8eiyNA/ThJcYfHgyjIX8EF3Jnh6d5VI/DQROohbnJxNnNS/wsA+dUj7K3rVTZCiyBVa1QUM1xZ2
cyXuY5PCoSQBp5axVK3Cwd6MxworPuQD0DmWm9DV7ak5G70Z7kObGnJU9c0RK66ta3TtMwtSCfhU
2Plc2tfzy8wUfB0PLoJ0cQRDSZ5O0KgSLx2T4vD+fYs8N+gz+CU8UoulbMwRAzbxlQn9YadPLTqy
vbUF6119CcnnBZkElrq81MgGxxCOjYXLXOQ73T5u4plqrhx+mrQ5PpCZ065AG6zda8lMQWXoGhy/
rWKDjbX2QWnWEOyQw/BVF89x3Qdx7qt0A3LA+HeDWdHNMC3pOYuKX4M/yj8dpAB/9PQeNl6OtcsB
KUMRdAh839IuRPVtU9KcMr2Mcm8+WO0QfRUs843Hd2164l3iuaFG9cbbAWcRNU/KDMS4WXcvVeA/
zfQRkNdsZLRFlPkIYmt0nTGpjrf30Np2FQhxDWMl0RVbrGurY+Nkt0iGGZkhP2TKlJWu71it7oKA
U3/dHkxsyGVgDcfr1dibVHBpo27WjT3LGYPxYyBra9FQHslqfGLkOtSPuQ/XY+PzrQ6JCBP+YNQr
MIe+Po5hmQbovHLd0FTSP1aK9E8yps4fXOBC0t+urzea5WvbBbvr/423yOrr0Fd7R4As2lTpUzdX
2+mXM6v/oXgAkBohA3gabM4lM5KmAnzZUANfVBTSg1RBgCdVe38QAw2I1xe8m2DGLOYiW0nNcSZC
w5f6h2YkGEnbnekBpy3e/zbiT0eZgp0vVFDV668k+3qtxS2ioV2XFV/awqZGlBcwPNPJ/A/vMMIT
oNtwZLYZSnzBvx8gEBtal1L2slG6+FRaifEUxqW/s8beOt3e72tXJ2PhMigqHgJjfz0WjhEyzV/U
QvtQ7fsTImCU4SYpNndmlJrKTjLNSHGNvDNVN6zbOncj7MTSXYZX4BZiZK0ShMSHqNCKqjDVresf
g51LLpkNgn1Go3eQmia1+5MlZfGrlqvyfowV/6CkTYU0BPZ9e9CI/VnV8k5xB5rdG/fdyrXjkMAC
Q6IqLwLz698yNXVpSwrxsWqGwdeunhTPGIr6kqbBtL/9EbaGWuziArPtfnaA4oX46HpF11U79NCy
R0nLtpLGldoIhBQLYRPSbKBdi8/daFhSNyIWDxMFVJwF8WUM4+jsjG1yrIBEnqZwC53z9sIBGwe3
QDQc6BItg4BRjao2zmuq/aOP+Z8fGC+kjPKW2LT4INdXN8OAGiaF4szwGF5/sESnBTWFAP5MqY3/
aeOq8z2rlY2j7Y/Ul5FYPRsGDY3Ixvvy3Xc4YyPMJernhCHLkpMWBpYxO5Qw+96e9lEQaQ/NIOU7
X8rN+6hptlQx3r4ZAnNI0w0qDK5kS96UmlSFxptLdSUsFbcpFf9BHcLkUdV6E3Qe5ku3d+jaJwQF
SIeAWxaF5sUOzc3RaZsK0nXj99anTlKSx1ZWqo1R3p4DkNgIEoqOs0jwF3dspFNCMFH4uAxkHL8R
gvYPSReOD5qcbOgfro5EWRvSEMkO+cf1XtH9MMwmNed7Ga38HKhTAp1xmg5JFW7hbNaWDnmm/w21
mBSwEZjyGgjRAieuczOOyn00llvA6LUNARVLNA+FheASshx3xLzE/OhnT2Xr5YNkxS5mJcFdZHbN
seG/+XB7R7y9SCj3mMBrEVsn+FwiJs1GU/wB9u2lVqrRNUMLiA2CHCe/TerQtVqBdigbZ+v+Wmmn
Ma7QnoEfSbd0acE9krl15CnZZYinFlyIReTktnjRK14/hvlLWSUKt6cMCkXzu0sydtI9nAiMyPAf
/QpR3/yJam9S0/bM4gy9Lr/f2FtveRuwuyGRkdQRQYrw53pz2Wpi4Bup05wBB/IRfbLkMNS9/4JQ
XX+PTfl8At6FcXqaF26V2bKLCLjmBX1jP6SFFW4cqldNjeW9yO9A8Zw66NvCpCGDhIraHgEDlCFy
tzMzH/HARNMvQzbYtduFRh7t8NbMpoM0FGWxs0dEZd1I0VLbA9KkZ67t16btIQ6A2fmAMZn/NMxK
WHuFao6Ta2UzuKsotCnqj22tyhtTELfLcgZcc0CR8ZwWiu3XCxpWdlhEjpldHKoEe5260aFDr8qz
Ort+UH20oujV/OxDNGhgCm6pI68cLYM6AO0ggbwGFH09OrbPzhSHKrT3vpaeBrlvD4qRGse6mGi9
2faWgOgrJWwxXYPEnLo5jQR6Cov9w7mS8iDABinHIPGcURPc+4F+j+zsfqRAcgToOt/B/K8O3TQP
d3ljK/he9ZB4PblS4+eulOtPoW9v0SLefAaKzKDCaWULFtkbhleRm+mrndEZN+NvVa1nzwgrmKL1
apzqss6etLkGEibPqQBnGed3XjhUD6h9gRsAOS2oBNefoSx6Exua0Tw7EpTDAhDZE/2j/oFlHA+Z
itktBdQtzv1rcnn1LagyUyOB2SIE9QFoXI862s5sx3LsnB0dWct7bnm4kM2Q6MmdbozOFyTN7Ys2
p13kmrVdPfcsvulmWReHuwQxxyf2lSydfGeiezj7SfApZzc/yibau7PezHc85epWHP1mx/Kj0ZN/
JY+BYVxqF1CsHse0kOxzX4VfYxwDj7oVJIeGy8prG73aCF9XhqP8CcibNIKm/lLuHZfHxg8B5Z9R
Ax0/+lbTeHSJ8aCfAumXXdUv790IcPGoWgvFOorly963bQVyr+M3fC60XKOplfjdvdar36TU158z
lFFPwELb9xYhkLsAYiXCLSDtiG0v9kFWVr2wHzkD7JrOtl7Znj6hujgMiD7enp/YyIstRwLElYNw
JgT9paBk3xVj4DcjW85E33BnoykanHTwKv/cHuftZ9OJyIEY84QLvcFFDNQbnCbqVda5GlJ7FwMi
OFsdUCp/jqJDW1bKxjZ5e30IvQahOEBVAFjV4h5t1cGuMrWxz0YX1B+cpGhPFaCKU2CUxUUZnd6V
rKJ4tEf09Cct2yqhvwlYcCIj9+A6oN9BqitCwr+S6kpPHXluFeucabL/hJBH+p3WZceoRm78QPCR
V9qxqmB3e5XfRJpiWOrp6KZQFqSIfz1sV7c4E0DnOYeWNB9xKgNEDcTkQC4Rb2yclQ+KGAAlA1mQ
tcEUXA8VZAFas1ovcezlz6C11fMQydaBICrf9eWYfrk9s5XhKBlw5oUaMUiqxYKiUZsV9M04EmY9
ZC7cwub7YCfR41hkmD0M07uxW3w2nSIPKCWwSsSd1/ObGtialAScsz3k9iepKmU3Run3Gxh0OjxK
/ef2/FY2DKIfqIWTKoNZWD7DHUbTJK2Kc/ZFejVAbX6ckk550iSrcmtH6c6zrHWH24O+SWLFHLne
2ChCD2CZSMJ4AqIy1865zXQnOAa46JWukwnoxwzSKDkXKJz8MNJc+VlkdbtlPf327mF4UYJBzYxU
2hT//tchQaO2G0yTq7xm0ofJ1pKTzyQ3amlrowhJTAEvBvWjL3aOHWta57e2c67qSv9aoa16KaJg
qwC5cvJEX4kbFJwUnZzlKLWuB1ThEdKbnGZfOSX4Rl+TXZLzrQd3ZUJXQ4mj8teyZUEzBo4ELdqK
cqr+UqPuuzLZiuRXR9HZ++RdfJ1lCTIo2PZ6gNKw1c7VTukm9ax1tr+7vQNXRxHcE3jKiDcty9Fj
WDqDpCDMiqjyfFbGBOB8MG85Vq59HCC8MhhbEaEse1BKoChZVSMjqsX5l7n102NWK5FXWeawkTzw
xLD61w8qkbvKrYFcAG3ht+pm1aCOER7YzWBbT1ZRBd96TTKflFkOY7fTErSrojzSR3coMuT7wIao
6Ze8N1Aw8PvOvBRTGIKh1ofohGQMrh461cmnUErjP4kaQAjhSAOtFqTF5CEy0aXbhXEn/5aL0Oxc
eBvqR6u1ALTm1PdCgF29/hDaWTq5mU4d1U0IaXHllvCQsUA4R57TRr16SJW2Uv+Ps/PqcRtJ1/Av
IsAcbklK6lbbbmd7fEPYa08x51Dkrz8PfXMsNiHCs1hgBwNsl4qVvvCGj1y8BR0WVJ7GExr3DoFm
XqhpWDU4UAY4+dImnZ3KfmsvWan6c604+UmZTF42b9Dcn6abqTVUBsF7k7XSfOvOAyLtnVi8xY+n
ZpnfEORaT1bXokU6Slf9Xkkv/TeODecdfHIRkfFhg+TbuOv8gnFVvs9zxAwvJbf/M4pYURVOtgMG
Ux2UzAhGnIW+pEpZfevGofCCybIKN8zHOpr8ZXbij5kLzSbsYXqejMidhodokPZru5zK8Z29uMaH
2vIkmXkXGV/THlYGdWdjBe/EmXKaBkMK30bmUzlnWtK8KuTUJcGUKdm3BD205KFEVU76Tqe13hm3
87gMXE9pAJLicGvBiJGo2Q261TxjoKc1YSR7vQZBWTTm49KJ4ucSd+mXCgeCBovPGNKLkixD41td
79q+ncWjEsJgdIYgrfiP7ypW/YyRtZKFTQQ9PbSJ3VRWylaoS/S8wm/mFjBUODmz8eQUjmxfK+Cg
unedMNRfZbVoRpA1SCX7Y9MszVs9yrJLalfYuAjAX4oP6KX9X81ij8G0ZFEaNF0Ji8R0ZfVuceTk
+FbqNe2DouvNv6g/5PFjy5Cshw69xrcSN/Xe2mmtq8/jaFOsITvpXnHhIlsBJK4Gw+rkzndceOIM
2tRYpO8jeMzVgT7I7imkVAkgD7r7C48TO2k0FbpZcp17MT1pRhedLLtsD7LEvXuFtxrHFh0TDq7+
25t45sKX2OEgpjNMSQjfZ6HpO6RhG01H3kx7Q3mIMmIgCvUByZzbofCARKY1yRF+XxRsp0g/QEsk
2YVUqDtQCdgZCkAQRXu039aq/aYXoepdNVlpozxGaW8EadMW57qxxSujH70jCM1OWAcTYS2vQYaG
Eb2JInvLxnwPbDNeIuZwsmc1O1mVlX9XCpG/mjRzag/C1p2NwXsG9BdteSr322ggh2itV2MZPS5O
J8MCZ4+w4ZgdVeV2hwFuDjpvlfDdlsx7QMM57roEHYRTYd4MXoAlchu4yIv49qSb/7PGNnuw58II
C1tUT2Mz/8BAJw/FYpcPU60PQd9W48P953YnyuRNoh9LmkBBdRvUrspyRozy+GNn17gUCC8GsN6o
aCq51Tdztq0LQdkRLGNnP5Eg0MT/LTdPY/1260ZcSEsOvvhxoJIaRonWnMdF0OkeFOfg2L/cTuyk
tbVIB4gvvyWSzYvbVtjF6I+aEPngx0JGyedWhXg+lXGXfK+m6EhT4+XsaD3CM6QWjiY0GmW3sxMl
XFPZjdpjIic3bBEZPUU6MO60bMbw/uq93FREYhBJiMlWHNN2dpEL4tPEFOSRlMX6ZxRR/5l4+WiU
F9+QiWAsAYAGz7QV5HE7IRv12aFc9WOQfQfGK9R0PLkWWXrSlKbvcb8fHMkXX5DUg2YwncI1YwX/
eDvgpMb42/bw5EQKG7NXVOMJ0bclEPB1DnKBnbmtdSPa9+wQlmtztTljpMCXwF6nEE3x0GRldmrz
vr80lVoHcFgPK3rr/XUTDa5zW2urUKxX6pF+OzcK8ZbdJ1N2Nfskn8MGkSUlzHAdeFco6dL+0vW6
+eUqcvg4zyl8aKuUzsPgrI6Qf7l3+CGYujJpMi5MNDerGplxMcYmtoVK7nbY2GjRuy4ahvf/ZZS1
GsCtThK0fv8/UhPPaBfFzlyC30GvQwVFzzd2kY4/74+yt2HAslEX46uC69s8u+PQWENdIn5iWhXm
0s38M3fmMiwT48jsEUu0Fwu4bs0VLbNuUmiWtzOqUZuf3YYuYWqObnPC0t4+66qI7KCPEZnxZ1k7
/2ZlrxEh5n3q+qpZOO7ZqKI6DTACcj7pNGhFSAU5iUI54dLlkzVI4rTKqfzM0LsmjAcnW62yK/05
QQ5EYvxekSagXm5mZ6WbrLdeiyP6JetQuAgdCMCvLG8W+sWj3+M9qgITolcGAYIZFMAaCMY8qf+0
+9bqzljTTF+dSpPzQ42Kl3OKKCX/U+JQlsCCz7vl3Bt5fl60aaS321aW87hqENRnzUtnN7RHmgdP
ytAR5gpnas3QMvPEC1RlGhDV6Xo1OsWVBG+ukV58K6CgV9jPFE3q01UzrDBxlV73W9NrP3Qd9HnC
VBdcB/qjjhZU0UB1CscKA+09Z6SXp8i+inzFs2fdN3ORaf/IorIrmBRdzmWEZ8kPK2mTKCCCzP4n
aHaa5zLxvK9Q2SBCeaLMnzrNi9pLS5RcBblpd/F5QBvkR1ZoUX6G3t6/17J6SHGRSSrplzBIc78y
BuPVtCzT8mTUXixee5nijkEEWOOrNSU2iVDsoIxfeNnyFKvzlIcu4lN9MKqtofjmEFU/e8yy8Ryt
UDENtSTKFFj/Rv3K9fJsDJDDmk0/lcL4teRF8S3re+MJ16JqOum5kJ3vOKloHtKsUx/wBVZ7f/AK
wDBTqfzUbdRZXa21vs2Tpzxko57/GNqu+dqWXe9BoHmP0lc1RIn5kEeG92FY6iE5TVKbEakl9oAH
zzEs/XhJx18sevM6NYZFe6vmi22fXH0c8ndY9OGzPEJVbsNGV+aPYyKhrBX5OF6UdE6MkxkVPRoy
deI9I8umNKgZTIkT9PbSnwpXT+PHcjCiKgBbV3/Lcyj2vpm0Vn/uvEXNHhw7Mn9VsvaakLKQAqI2
7swszIcFQqjMrOjcqKIuAx0MXhKW3SDYAqoi29mfNNm9jxCFGMPFqIzmlSrIPP2+7CwnnNTIyHw8
UZEwkIvSP9hjvngPdLvQlpV4VD83SmxyGuzp/VJF3uuuMtUPc0wv/qEWfZ74xWjnn+jq5jOraYr2
1PSuKy6dY3Tf4EbBDqzhHo/fhb5MWlh4jUbqms1Wc4kT2CVF0rWZv/RNFQex5tZT6NZj8SATrW5D
Qh79fa/F1vLGU2T3T1vZ3g8HqxTlSS6j2j/FsSA/VURSPU2xHbsn0acTuCdp5JoPo6Z/bjMjh3iM
KIFymRUU8ODrRt4nnCHl9AHZSz6lnrLDOZ+EVM8VAXv/QZPksu8WvexEMOTI+V9ZFR1extJ/iVAW
tC5mudQf66ptloMw5eX1zPW/UjRo1AON2ca+ZjotHTJ9GQrNsLvGkowZkoHiY3191L1cb9/b55Wh
qHUjJYo9BFXs29u5p/OuogILEKFCoU0MkDI8qEDYGOnul6qy7U+8E+NjnQhYUYoijtLMvalaq8UE
NXXCoW13CMEPz+gsm+ddpNq1XmzzQh1CuVSY5x084C9CdzSVaNTyX3isCMVtHiLULWYSdKaKqaU8
u4WWv7FLRNSmic6XH0cUP6puOepEvUTOMyxlaaIyKGDMdPOij6NjVVUd4TLbO428FGVie77RqF59
cuqojHyD6rDzrsX77Jfb11oW9h41LlwLI8ixeeZCLO9j2/GFplhHjMK95UclE+muFUHPFtgsPyLh
qCyjlo1BsnWC/0rXc2rsi8Ebd+kpyH5C6nYJsim+aPGRS8v6x7d7j0If3ekViOVs/X4dY8J+rwaB
3ShW9QkLZ8UXqdL7UWFkmY9ZhnqQl+/tAKZK0wXi06pPfDtbLATVSOkBT0rLij6PsVACDDIiP+un
4vVQp8saR9QHBc29Hf7HoFs5IliTjqOmSX5dUCi+WMgCP03NSvFrDgWRX6Q361ajQwitkVakuRWu
BFHXDC6Uq+sodQIMqhPPapS1fwuc/z0Kkg4UNgDybh02jXiAwBYxIaqW+nssLotzN1plgLqJqfmV
LOxLGk9fFa3zTvfD1r35wU5YZRCRBafacbt+dUxsjFNgdsWwPHuTomr/zUms/zQKLR2WBe3xF2a7
xZgpkUMQfh2p1kOwagfCZC//20ICX/G3PwDFRupRWzsNtwDAAhUdiF6TBDKSOZ4Ag3nKkxY1n6Wz
T2P110TbdUguW74gjBm4ZLefz6lAFIE6hI9XTNO5T7Bqq7s2DgHTtI/O4iThaKbzwfbfWzNqYHxL
rhkQVpv6VFlXvz1RUA+QXfR50DPzHcXfI73KvUMGwIBOGO8VJJ1tc1wzkqVFBPuay6YIgFBpAaI9
zfvBrMbL/U24vojbW4vsnvdSBT/BeLdfkcoBgFZcPK6kDshxTEON4V6bwW9Alinye0wVQUJX+Tkz
EvH1/th7FxiWtshhsC+pmG5WsEro9XUDgGscXJ2gq3uHJrwpT7nTk/jLJFMCgn312/1Rdz4uTIff
d/Sqw6Ouv+qPnLQoYhS6Ju5ppU7cV7mC3kLjKOk3dPiPuv57Q5GVQpWlegrFfROOxIrbk7/zcZfF
zIJxxuhFM4oyHHBEO6hk7GxMduRKdFpDD8Ks21kZbtSZMsdjTS+154Ra4lOLVNNBGXN3PkQ3qM3b
xlo4uB0Eu0/2kKUzSOb+i0FH/JEsrLtA3Sz//j6hGAtmENAdqLst8qlWrETkupJdvWhoX8c45AbU
EUg/s+hXpuN95ihu9Pj3GwNcD2AifN5VlLZuZxdluB1l0NCuUa+nr2eZW++iYpmk32dySg6KXDvr
xfW1Vp5pEdPxXj/1H7sQtQPDExPi4bqdqcFkxMnZ0Nojmt/Ogum0JInUuEhgjmz2+mxnS0WnNr1W
ufIt68oilEqhPyLrPR1UenZCL51G59q5xUkewNrtfMAKVvRXZnHtanv4JSicLDyerQZyQAce7K9d
KPHRIw3oQnTgFhmSEdpHbK29r0olH1DIavwLs+T2V2ij0cDQLgVW9vaMQl8szqZSHVEYd0bBjGvF
LrHZ6exu1q5fKknJlN5LihDCkzfJ2AqctHaPYq3dcaCDrWWmtau0+aaAPmRvo6UHKTvRsDLOxXMO
X/XgSVu39eYFAFNJUYueC8HklrmguZmtT4WiPOpDUQa0gT3c6bWFqkKjv3HrVA9iXALeCsBpB6HX
zu7kbSE1BFsJGXUbeulWrI4JYt3XRERI41lKdEI3zQ0HscQHsfLOp1wBBVxbLBlyJ5u6qzDGSSdR
wq0YfYS37eRo3y2wyQej7DxoIKCALSCmjUryb5uLPw71kjTJoAyRuFYuZqgnrRH6LyuzPUSFZN66
Z0retXysBEXzv7+ZAfmv6DaK2dzMm+s/L8e2cnXgJv1EPcWLszZM5qUOZanEf39NwsO0LdgSXNEo
Ad2esUnrkhyoHMYAdYJhL6XpEhikSM6Yc+n/YVosFtYHqzEcJNvbsbIxw7QjcgTqiWLAHiiP7YcZ
qitN66ScjriQe/uR2gFwK0RD1kvzdrSptbxWSbrkmjUk0g4yUOHURFboJspR421vP1KoABSCL99q
9XU7lKtrvZvrC02VMhKvKUDNF8WY/r3/oL2k163ayxTE4detC7U9YJXXWpNNio5oalyfUiNr3yFM
VQRlOxknmfZNSG6AhW6q2KcomSyUQOe/xtrwG1b9BSS3eOeMbXE+TpwhVSOK85NaNI+50WgXY8Id
oBHdfLBb9j4qCcF6mxExcFXcflSoAZ6aloi3ZnncP7gynS8yc5MDBuvuV0Wfb0U5ohbG5rwdhnSE
jjSshataa3oYV7pzrpZi8R0Y7cGgDnk4oVsWVGjd+O08FO+ayPxrstL6VQ3KdKvAvIkpwe1vSOZ5
zIVaJ9B2saxJ6KSB6awmH1xNfvBV904F0SuNRhwkAH5tXqEYA/J66FpxBRuL/9wwO0iNyfbb3B22
GneHWvN9QLprm2wzq8YxYtOCyn6FP5+edMTXQkMmUK0T4wgZ+5LtiT4Hj85q50f1xNgGzCXyD4aX
a8UVr7wlLDMZ+7JQy6Axyil0SmlQOLVU36Et8SZKBgig9Egv9oIKy/1Tum6XzftLlxPgI5cp19xW
dtu1hFB6AyGd2HBjv4vm6qq3qXLhEXY/FJaYw/vj7XxkxqMUAO6NvG9bp1KVIRW6ynhDvRTYB7p6
/8qgMvcWvFh0sHfWBdvOjQ4jvb8VuU6L9XabjmY9QZpYyZeAGtLQIhQMkULwShQSsoJ/YWbpBbld
58P9Oe7ENGCe4R1h00EivS0dqVZl1EjZwiuu+/QUR3EUpoaaPxsjegGllnY0Ngb1ucyL6e9jmrXx
zyWAsTyN1c0bIotCgR9hocPQTzK0RByH2H7mJ1kcWl/vXUTUIIDqr0qWwEo2X7ezZ+TE8hgDzio2
G99JbHmqdU2e09K2kQ8wdEg6duVcdQXQV1jJZrCfGs8Yvtz/2jv3LsV9jLBJDddC/+bYVtlizLVN
oS4udO812hTm675Ok9N/GGX1sdIB63Afrfv6j+AKi9jRkbR2rr2s7dDTljx0VFi290fZOR0Ewf8/
yuZyL0Xe8FyBCNCp8HzU1GE662JeRV8O5Wt3Dj5ViHU+K3OSB+V2Qroxj61KRfNqZkV5QibLocoT
R8HKzfcTRj5IOXcOxc14m2UCWRvX3Vovzqap+A53V3zSoQ1dagKRRzMtk9TvNauk3WcP5af7n3Xv
uoW5C+GDwjfQ661gUdWk3dwpCEwBABUxvWCRP6Z95n6hnYDf5DQgbeV34KRCdY4Ev8TLjVeWqJbX
EGOKI0zL3irTHsI7hfITWOPNXkrNhVwB88cr7zP2EA7NsdcIqLa1bxrT8PH+3PfWGbgTmSLdGgz+
Ng8ovSdpeHSn0fGpv5WU0c5xipg17MckzDX51/AqdBtQLOHOpdjL5DY3ECl2A0B1RmY68eprbJpd
kDqmEsbCtg7gVXs7ChAi3GyNvjfnerOD4yaaYgO/ZqOlSQ5iNIrfTUqFkHo8gFqYHAGEpU3sSIbA
s7KDPbXzXYkpKdRQv4SxtEVx01aepYW04FVNFhu0RfNLnZG9sfR6eJc6aX5wfHb2DJKxhLE8Zb/v
oNvJapPhzjkI5OvYjv1bVJrMfxsxNf/UozIcoRJ3x6KPxIWK6BaCG7djudaSxYONqE7vWPJVGdnW
I9As63GwENW+vzv3hjIdtgokGurp25peGa1dRo0LL+7H+M2iTMvZFsX4MVUa/XJ/qJ13gkCUvcKB
o663lbfJyslWqwiliVxa6VsJNviBvv1/WCdiR2fFWSHH9IIQqEXUlRtXXTFHTfzP3PVN0IO7eD0O
nXEwoZe+lSCOECxDXAJAI2dtc7QV5OTSCOmF6+QujgJ+uXbaUzVxlZwlSIkkMNoiHQI4Z8BlsA22
f0Slidhv2hrqt37B+pv8oZoBuVpa9rErJP+XuJ9s/HiUsUPTNxf8c2/NFrTOiWDVKQo3PRk8/V6o
Ol3qBF7sKUmIwRUbXlSF8QvH9Ck9q1bUIf/ZuwAw7q/izoZZsWtkrr9BUNs5A8oZQMhDaEBStTnB
7JpPHuKTz3E3vb0/0s71AtCHQtuqyEJZe3OTKW4WdS0S8giy6Kgck0ZfXGlnF4wbKixBiyIwBiF9
tcN58P7IO1cLHUcOn0berPFg3Z6/wenbqNArjOzGtDilfA+/ybLpkvai94tSPdKn3TkZlG44EyYv
EhC2bXkqjmZ8wgCOD7YpTlUVLV8B13sf7s9qb+UApnJV44vEvbmZFS6c8QIMLblGCzy9dNSn98qE
th0ivEcB+N5QZDPkGJDJAChsYg2FYh55jUrW39pV2CSiPcMVyf0MFv/BWu3tkjXE1yn6cty3qTC+
ptOs6hGWLWaqTBe7N8BBDUP3pTHV/pQ1M3yTQqbFOzintfgPh4F6G0E4Fe5VG/F2ozST5iwidRk8
BuSFeqX8p4jkmyFymvd/v3hAtWlMrKAPhMtvR6KAD5TYshAZUESKYqEwA+RHzWDWqqNIe2/387L+
Ho0Cw1aYuZ9+t93nBEWguQhsiLPf8yhXA8sT8yunodRxf2q/n7NNmri6DwKNh1y9Appv54aHnQ1O
D10gZ4qtr8Zc6l8aEJDvVBCKX6y6iD/KvMG2J3HaeESaPdL/rYDLfsBEsFQDdXCUOSDowR/VGZvy
UXo0PXy3w6lxwny2Pw+pM34frc6tQaM0Es6TtJoibPXKejKX0vxrrQKeBcptK7aWEg2Wmrfzgas+
muj+pNdycEfa7Urxs9br5EflpO0YmIvpUqlpdRkuhACfjMntloOXae9Cwb+UbjyigGsL7fYXdJYr
nbZxoPkvVvXFsOkgV5mQB03H9a9s1w38wtrv/203spknZKF+xMhrdcCdS0BnSXeRSfHJ82TzAPCz
DTwv0R/ub5a9mwXOOERECPFUvjaX2OJoZheZdOlGR/kB9Uh7XWdp/KDn/XBQvNg7BlxeyC+sjfEX
33BBE4X+MeGKsqjKN1cxte9Gl2cC6bWlejV15ZEc2t5NRiec9WLzQFXaTC32MEqxrdUgPm7rZ47E
HHgJLlS14pq+Wk/9Z6NT5lOes3fvf9SXC7nKTKwZCqU3LrP1o/+RW3cGFJ+q4rruvSk/Yfg9AYB1
5cnF1jeQA06qTWHFf717GBSZXEqLpCveVm+N3hkuYyPPu9fYDSJqmRnki9CxP8qtZ0vtROipAjuK
+1PdQbAxLIIKKM0yNvH87Vzd2TLaZMLIxazq7Cson9zyp2RZ4CNiMnCCnAzzOW0zZAh6T5m4dCzv
c9R11ZsGqyfd7whi9aAb8/jo3n2p3UNYhR0qzTioT1QnN6dWNOjkkRaS0Vip8xl8XSl8C1H1KLS0
sfylVLkqsYLI0o8LMdB3B4A7zph0/ZOg1wsiPTp8RX7wxL28SvhRcCMgs5BY8srefi+tkpWSD8TT
ajH0D8aISK7dwky8vywvDxtVDdRLUSpYBRu3pCCnTAFcVURcXlRYV8tY6q/lUIi3U2bQgR9Mrzgy
9Hl52hgR2BeDkdZB17md16AViTsoXNJZnChPRU6x11NzeSKnVC+FasznQVTmk4n8z0HE8vIKW0de
KW5sQQ765tqEQAAHcqArD1YTcPcIRqpteMgUDU2m+591b5I6FTd4QtQiUZO5nWRjdGkBp5KQT8TF
YwycPwnKyFPM0M2VEqe4OXI/N1FXP6ULKq4HW2dvUalBsKbsm9X76nZ0kQo7NWusBBtj7oI5T7J3
jnBif6mm9GLqWXy5P9vfKh63DxKUe6QuiCUcJHO2ZvNgUeekqVaH8NFIXyd6P1VQguuyBzbfoggP
XaJoWVxw8sFSuTVGcnQXvzuZ17knRWv1/DuduflrLmPvyY2bvv6yGC5c2nhKpjejsfTulzGZlP5U
TxTRHuwsib4KB4hdgOAf3D3yPUt5aO1MRhfsr5NsLehrXhibeOSdZeN1xqkYYTgh8RqVnU/pYjD8
pR+b15M9pj1+XZGNPJiuRU9FNoIgr9zF/kIL2RW+GjflyoKozNdRPcRqACtqrJEU6Kv3uZOgmjlJ
xahOXtUUyaldgL37Tt5SQxM8kbhdmPm44mANBMlGqmMKs08quBTg5rA9G2ZDBtZsjz8sOFd6OFnS
oS3ZjjknPnFnJyi7BTdj3epbyIKdQqNkwX8esL0cM9uvF2vUw7yLbPesD0ms+XmtFvI6Arevr0pa
yOE8IJTfPBDSGZ+KslaH1wUo/jps5Ki+VWnLJ/4Q2WMcLv2kGe/v7469Y7d6nNDsISF50d4d0Hzg
EaNHPqfCCCnzYF1IpHhppr4/eE93h+KlgKEJogLdqNuN39OaaBI7p0fuLcV5VLim0WGJnrpK/Xh/
UntHjBLyahtI55r+0e1IFqT2pUhGmpFITBj+0Nrpe/IR+9JLt/9hNeoRpm39g9sjhinB6tq9Vj22
eUjvLONUNQ1M6sIpLV+JRIPto8KZOri69mZGXABNFA9ojvJmZqo92LQVMHdf1LQNJnqo4aA1vY9s
6kicP8uDy2pvzUBBrh+R8j++Q7dfUkYmOt4uDjuGutQXrJaasMrG7v1AQ/J0f9F2h6JTQjqHlBjd
m9uhBC/OqJZxerXVYXwSKM5ftdroTvNsm+F/GGqtg6Hownfc4rLKGaB7nkq+YlmaJ6XLTL8RcXuK
Tbicfz/UShInY1zjhG3rq7dtacQ1SstzIdHrUyaZPiAvFkWkYmjn3x9s52FbOb1rR4GAibb07SdM
TA00oroaDxpuFhiL5w4+pJLBV3oQ/pCNjKBHZvoNKf8RomH905sTAGCVjhcUj1XGdvOm1nmFNqhK
4FBIM/lBW6U5ZabWuH5rSSzeqfZH9C9s0Mcw+zz7k1AG7zBU3DmGIHbX/cqxp4+9mb+jttzLvC9X
gNcOJZyyUd4o3oS2bB03+StEWtziveALtojPg3gMZkqOPB6oWTzrvZU9N4Yr9FPXD9W3Qunjg87A
zg4HeEh8TZkQANv2WpJaoY92UrHtXHRccD/D8Cdus5PdR0dM1p3WEsIOxDg0fNeCuboJ5LxmAgHp
EGXEeqr7/ezJh2ZYXD+tYyfMrCZ7sJ2qPptiEadsWVLKtEPED8Nh8f6e3FsTIvdVOom2BAf7dk9q
o6UmhUv+lub58OBEVvLOK8zofH+UnbYvT5jtrUWg1YNp+21bGncdCH68P9x+PA8K+pmuB90LSw7r
qRvd8tGYxtGndtqes375bFKUPgi09paXOGsVHQYJQ3h5O1O07qrKQRTiKmcpwtVXzW+sbAkwez8q
Du08A+Da2ES/LzFYPbdDyRrXM73mo2Z1AzIR4EIws+JvUqKNn7Zwxo/3P+/eeOzb30kBkYK1Od2F
Vi290iRUTpRExIgxOLB6IxLRn2Opdu+L0a0Pts3ugpLzW6svJGWNLaKu6JIoKcDXX82oMUZfrTrX
gsaotz+JFOtnqBPppyoZrAenVeSnZRHGYz47R0qj64fcXGvc28Am8Ofkvd0KuEndZq5LzZpanQJp
Ms7HJ/pdw1t7SIYL2Xn7mRKEPHqgdoalJm1YhOsrenjbfxJ9T7mO8uqjVkrsCqvFjTF+RPH03FIr
KQMoyggLdbWLsOP9ld4ZGfwPdXBSBerG2yCtdkRnj33mPZpW75z1uiwfvcmRF8WEe5kiAIT1TPnX
Mlo8GwBDViEVAD8YKN5uZwPZFicuGTTB4eEMeCU/2SNFj/tT2zmf6EqvWAxEaF5C1GBJuXQOUXxO
QZyGSpOKsDWNcwc39mDz7tx53EQO3rjY6Zj0Ym/nI5YlBmFY4VkOQsKXRqu/7UWqH4yyMx/gyVzt
7E+KBPZ6aP+oTyH0GjmR2otrRKp2rmCAf5oyx/JjZznS+dt5ToBlkh3Q1aPACAfhdizi6RxwGHho
u8SVtfSiZQ5My9a/2PzbwqcrqzynmteQA9ZL9KEwU4RN3diJXomBLPMgztm5HPg5xBkgyvEmoEV0
+3PcZozHgSv/Cus9wuOpSoK2BUXgU7GKkI7otHMX13OgJ/ocFonUfT0y7V9/u5/4EVwM1FwJx8FG
3P6IuamsGmde5XFQ6yUU/B5km1w7aJDXOti6uxNGbJn2IuZHZPKbHVVXhRmPwlIeMzCeXAWiSQ0/
qQzMWnOADA8QtfX+UsWqkvpONFrxGZBce21aF4mJ+9Pe3QtAPLmYeGZRjNuEFgznZb1lCdpYXQzM
uartDynSa28KUY//SxUjeaABZL6f83Z+HCqkqE94dpqGXy4xiln3f83LuBOg4h8/ZhNe1JrKC7hA
sdBLtXwf85zA9tVm51WT1lOQz5qLYBL8Ws8Vb2tUug7O4O7CkD4Dl1wlDbk0bzdB09XGMCJGd01J
AUPqeBla7yCJf2CsUHTE3LX3Zh6r6Iy83qo5p3hXvoVSnu5/hpc3DsaO4EMpy5M8AW++/RmpyWYU
9iCumeX0D4Vlz0qw5Ek3HIzzMhBgHDBLK5KPBoe73kl/3DlV73ixMmmwL0wJlddJQSpa1XBeLDv2
kShT3t2f1/r3bt9fxgO2QI2Xrgbg+tvxYojzi+lJ7riiVsJO1vLSLuPgz5nhHfAU9oaiK0tn7ze2
fvvUl+4oSnfiTkktJfEFrbVQuAuaeSVyBwcX2O5YfEcWDKwiomi303JSqyzKMhPXPo0738rhdFmd
KoF5WUdNr92haNdT/FtRA9tQoszISWVsI0Gbq/E75DnMT4U9jW+wbvO+3l+svU1orXKozIg0bKuG
2UUK5vN2Kq6NOU4ns46Us5Plxfn+KL8LpNs9gbYHUCZoRi5AiNuPZxTCqqJpjh69ZJDJ2Uloab+e
4xl/g97Shi9Jm+VaUDgLPeCxbvrvCUyX9IIUVJkFceVVVsADMSfA6bz0YzHLLj2L0aad1PSz+lO2
PKB+HcmqQ26lTTI8WfrcvLQ86Us4LjNFwy62xb+JmYKN4y3CISY2EpkGVZs7Y9h3Cgz3xbGSOMAu
xP23ROFID7lK5Vscw2TkU4HK5XMTVWxnFYnKPpg8vdQDLW0d50G4amMGYxzbZZCiRXaG4Vo0SPMN
dhuOvZTeiZpCNuKXAKzntaov7qdUy2TxCnfdHu1oRCpPs5niftjhX/WQO2UBVMOp4/RhyWzjm50j
2O9H5SCiUybHYrk4+aR0J62vENGs1Tp3XxFjzw9CIJ/pr2oabwylAiU8T8rwuXXzInqMjbb9qaqF
F58Utc5e603foFszFUiRQIbvh1MPqholHXDiiPOiJVX5Hf2rD3RwYHvGItFbv9NxYPPLUpuR4+la
6nKJYlbfqb8n6cFDsXMOUCfioQY3g2i8tdZO/ri5ooSmrI6iyGNqTvkT+wqT3VyAvlgo9MYH5/tl
IYbIGXwOssG4+tEI3gzWtpUhypYuni2SEzV96SPhvYTFAvoClZmwLHK0EJ34aOCX4TsgFjYRRRDw
f/zv7cCDXg1G67jx1VSz7HOKPcKXSZtSpNF1t3+URcZb3NfCPpjvzitM0sCFBihu5f9tPq5rxNHQ
ZCZV5LjqnsGBew8IwT9PJrYIqWf+j/6icmnlSA28GpqDi3uneQlBgGn/BhgQ4a/30h9L6+F1Zxb9
kFyhU5YeikVjfcEzibrX0MPZ61pzrK6oW+qdD/23+AbkZ3g7GB5ZHAqqGYbxrXFJ4mF6uH9T7Ww5
ADhsOIowv/Uabn+XU4hiSVoVAFOFgSRPJ4lbOshQ0pg62N17606pyltzVWQTtmFIgqCVvqRtDO8/
saFgLkOQe8Uv1RCVnw6ed6J5e9Qf35sevdO1g4aYOmKYt9OL07nIJxdiH7Im+pkLRHuMkHl6lSra
kQb33lAgd1GoXtNiksTbobIeJBgBFttao+Vp0XYJx1Ybcaou58v9RVtPyOZ1gfXJ2YUIQgK8TS2i
yXOBiJg8YukcGX6Ve+LVNFRjT/877S8JVCr14PTsDLmGNuS1q5Ig2/h2dgInFczcXIEDWB2fkP23
PtL6EWcvRmYqs6RycGB2NgvnlHQOLgiie8b6tf84L1VqTJQOUK1OPJ0nepAfyjavvgGRtoOFa9K3
pnn+DzfTynVZE5gVlrwt0OUgsx1bemSQSfN/nJ3Hcty4FoafiFXMYUuyW6KCLUu25fGGJdtj5gyQ
BJ/+fvRq1OpSl2/NcmaEBohwwh9kNM6m+1FT7RIt61RHSCGLaO37vzZW3EUgMQDng+7eXKdyGFu+
jN00QNNS/ZIilkiNE98xP08vieyc+4S7E4WNQiPl69Meq5FNnYvGl5ZYeEWHNEzyyCo7P96Vua66
otYO7+/SM6EWRNOdTrOD2QFuvP6EaZU2pSdWLRmrsf/u+a2M/Mq5tFHOHDvCfIr6O/6CNPdkY2rF
vJVe5WtJPbXm1aJkG3Vb60dTNzp/f+z2yYDLYlOCezl5uErwvS69UpLpPCjCPHeMK2W1Inby2jwA
2vprezh2xn/HO1lAtapA1gFTs82su180eCaNFXwry8E/4PP59/Kd0IOJVXkcWUZUol5/L2Hlk/LS
NUiUvS0hMjDdDbqrdiRnTVwACJ/7aMA3YLjuWAqqp6+HUj2MCmO0g2RS1b50XX9t9yuzkrCv39+F
f+hFJ5clxSBCDerQFGtP085pdPus8nJM1FqzvXYR/pb088slWVuv7CJc/ayPSzUG1QEH5/LXaMtx
CZfdhDmEM4kQpG0pf7sWrYW2dk3y7D7pRbCJz9602uJgY+2iRyadpSFuuk13HjA1M6/8tnKeS1t0
S+SAkbnN69Z98rrNeUZbktjddbfa+iAGzUuPPPPdr762GmQKZ1/cp+RC2Q+fwFOFUDBw3ypW4F3R
aho5qpHAyfVw0VI/CHsbtHqI8r7wf6D0LvQDrM/se4F/iAprZ9HtxB9bfYnSQp+/VWa5yCtYqc5X
qnI8UmQoCNdbOVIxtmZkVTh7k6Ltr7zyd7OkJk2p9z/GmZiT1hv3+Z6/EkGcREGb65Zu0aNInZuV
e1svVRorA91zRMldkg+SZg2Qxr81lNgLZ/fMjqPvAruATjvBwKk9zmQQQOm45GJR4XTHBdBgXOcT
9R7lrI/vT/JcvQWSPdRphttpzdbr3S16TbhtZ2mJhrnetSK3hSmmVYr4mh2o1UoLebyWaMxd+6Pd
Wi8onw1/XZTAX4X+ItYFgCCpg73+DQ3WgdJpAQY2og8iFzBtlI7e9tkS1XbhqX57zwPg3kMD7kRA
Waf8vqaxWy9zaYUvCGJcE91q13U1yN/vr+q5UQCz8ZRQPCJpOLnnnQ34TN8SvuOCaNx1arETdEHN
S7irP4H46+uCLiDosl26YMdU7hvpP4FHS4cF+BGBRwbf9WWmVtaEHfWk6iq15PLionDcRxoQhywM
xnl6AkdBzw7YiHhxyV/FncjQBFjtabaB3ZDWx+sWmD96YDT48foQFELUrbb1mGe6oIajdUMVDrM1
fcZKr3j2x2bJQ4sG4bUy17KOyyw19hy7W78Dihos8tERTkpPTzWILXdD/nvSDNSmmmZFrs/InN6B
saJbL4KaO4W+unPGcOa2+L0uXe6HAgl4l9KzKofInFc/pe7YFU9DvgUXa+BvQ45dUsbcd4cL5vfU
rV6sA7J+AMeAIPryk0HT76Wa182NkEeu5wjU+IT7nIc2JqUB8QXjhO1KFbBui81wX+DGFj/LZQx+
aKO73Rab3mKoo7tf3t9Zb53zAEju8u6oSu0QWv2kKQqCsjb9dslvUDOfbjoKXwpXirz5PWt+dk2O
hly2CeXxTrXZTBGh2T43W7Uc+lLzYmf29OPsSffjnLtb8v5Pe3tr0XNCmA3a1d5qs05+WS63YsX3
BlV9f5qvsFQcr50U+57WNer474eCVA6ZDMGaPdB9ve99zaeZV6PpIjSpx3otsZNoh/RQW9UlCaUz
s+LqD3YhNmJeKMGvh9LoNVVTjhBJ4xdzZK5bezBBT39are4SNuht0r9TDBHuJ9AwuPxPTrMMasdK
A/K/rS2/G9LKrzbNEZHfWGNs+pP+EEBKiHGI18OiFZcY+/uandwlKHySTvzxRULg9PVEDTAMvqyp
DI9WpcfNGIgYiu4QZUGA8y70DCCFwyUtm3NThk/DHQm9kwv5ZHWzxWsqDcXlm1Uv/cNIAyYR7mRq
kS2X9LFNUwXgJW3Sq7zvKCwMctTMC8/8n9fldOKUlehikupDWzrJhdGWWVSQmilCwqLiOgrqJqEP
lAa/FdYTxs+ASpMMZzofieD+KK5xQeJV3Ghga4extU3gw6X/1dxa57e9dEsTA2g3kU7WG/vw/r4/
c0U5yMZQd96Fcbw/j/l/7vsmtwZhlCWBgQZsI3a0IH9cM+pIUae6ETsd1Xpf3x/y3BfaI9+9EkU4
dHrUgsEGmeaNadJgXDNEvQ9GDqnhgrizR3neDUVRmB6snW0dr3s3y/UvRjHZ/oWvdOZF5cATG9OT
gRl7ms60hU42Vo3M3ApUhMxS/WC3ov9rMgbuDQ69R8p9SAGdVmCymiATufM0sSqcOONR692rqZlV
cAD5Ezz5tNW/vL+8Z64X4C0UKiAkIed02vOcjBT895SlCWSyh4Go+iAsCgZrXTUXimfB23iW0tLe
qkcHC2DZKUrbqQYg/EqQoa2N8URpu3DgbOPsEBX9uv7g629osYNuAsDVt41KqtIofiwUb9pYa/vx
BdlzawhhvgX/pi5yjaGtuca9U6EUj8HJuoSTMZRGtBn6iu5xo+nTcZy11rlRZk/ZzJsoof9rTHrn
RWa2rLxbaZ8F172zjo9Y2eAvaqo17a9EZfZfnGKiqgp2Jm9wgyF1PczzMNP8T6X4Qb8FbSFz1ezP
swGEBuG3oH3QaJUmAQUtMhah2cHjDsy4xVDMMGJ7tt3unut7FZ8o9oJw9mXZbHFq1ACvZ3vYPtnE
3Frkt0EFJbZptfG6qFqkwf12MPJYM0cbYzWcDq9yxLnXx6ZLDeTmO4VExOgHqxPpVu+JqJCmLrGn
7uXHQRdjQ/nUo3ua1/oXCavjSaKDNIZars33RT30Wbg1XMnRtgKf7JrAf7IsMipA07P3wQJd9tU3
ps4HsoLGY1x03mAfc2pQgM23ckVTZtvWIWzGmW4XhpPZCElj1eZwyzBICoc2zf3Yz11EX7YmrWWM
n04pYygJeo1GyRY40NS6GgaImWkI0VR9+w90BWySUNQuL9wlZ5KNXYMG02iPCgtcoJOsfSprRwgz
c5NBiZVSFSnlY0m4APJ2yQotbByDZZmFrGqECvuhR7reb/yD0imxX+g0v33vIHg5tItgv+21rJP3
bh6F49OJdBKd0vZBaGbxrcak46g3M+rGq7MekZ+/FLicId/sVqR028gqHd6ak8glF6RWjjO6iUK3
C40je7BRqbI75dAhRakjdK0x+zfz63Y9wC5S1dOC7tVvx57bZzMfVX3rl6j1X/gwb2+h17/qZC34
mWwZDSdmo2qyuMW48NC5g3lY9Yvee2eWHfYEQbZhQdwFI/86zPDchuO+mHZi8HhFAP71G+l0eYPP
5RYcN47vvbAQCfvba5bMdg+t9rIbbLuTZYe2JwrZzFYyc5lfpa4+xIgfQNtYLsnNnlnKvV5A8/FP
OHFqqVkIF9eaEmceCWQ9HoRTPgo9128H6eTf3p/Um2hgF8f742G4w9r8U44ZLcain80sSHpTe9xY
1htjmT4HU4EU4GZll56qc8PtlTZItMzwDd3AaO3ONXafaLI897Dlwo42bBSjoEytyG62S0adb1aS
6YGTh/pJKAyU7eSbYQmRO6m+gdlLveZLOosUC3ANM9S+3bRLAhVvwpx9MDJp0GXgfCmZvt6WtgQM
VBMSJE5VFOl1C7zJierWbA6D6U4y2tSwZuGMDUPG3Z3XHye5tRc0384t8E6jBcJABEI+//o3bCZd
EgxQvcSnm36fKdurr+bJMAcyjrq97bnYP7+/g952+pg2FEB6qihAQ2/ff9J/AkqbN6UBbxQkeeW7
0/VgTPUWW7T2cCnL0sGILVmOQyQD2Vox7anAjZQ/ixGFyyr70hf5Atqin6oJzn0tLlXg3gR9/Dqg
v0BIUPfiy5zsAM3feAs1nGIH0IyfTfwN/vVm66/la/dRiPsouIIARdTm9RoEJvw1NLYxhG2H9Xvf
4PfupQrEQYaU0Zf3F/zcjAjbEejh8duLQ6/H6qyAtgkengkyKOuBaFneFn1hxu+Pcu7kcD657HbE
Ogny61EINZuGzInNXC5VVOF1ckW1tw/TgArv+0OdOzdAaqkwA9jb8Wuvh3KXCTdGnBCTyWj1LPSc
2frWE0R8krJJn2swEjl2NtlIHJ2u4AldmjjqQm5w7tzwhu/0P6j9UFpf/wYDwyJMkJSfKNCKu18o
tS1YYdNcUlZuNT3BrfTSvPd5vUoaPfRdEUODFYL6BK2j12Mq/CfIE0w3Idnx47ZthmsLqerk/dX9
k3CcDrOHTGwJasFvYKL2aPhaqe/WebTJ+hI83KimK6Dw5VODyIA4lFAE/NiYhklgDeQiwImnUj0+
2J4PoGcrnG6IUD/XnO8jxjcPMkUEPaQ6mmWRbmxCfQjQy8k/pF7efROdI7TbTaKYFanAy37Ntt0Q
8GvtdkQsN5gi3cH+yU41TJQkNmaYGU2GVSf90qVfBR2KX76sqidssi0/RvJH+demjQ9MtIzD/F33
FIgXrF98jBbLokNmW3p/3RfC4XTviFJLMIFSOieHWa4BROa2DZK6MVCXN+o8nnGBv+nL4dJ1vW+r
k2+zxy9grLm0OWcnQVNbq3x0Nby6FeF/BEAlCCc7L2NDAwDkmA1ZHCpjh/d3xNv6HxMErurRf4Ww
4JzW6ykrV72DuGGCgo92pEXWkqHQmnvqQBvfFASUWdTSZ7xf58H5uE1Vc69RY/ko3KpM3DlQWyh4
B74HSOrm1+//uDOHwuEncVnzeDlcpa8PBa+Ws5U9tQJTc7ufqeZsn1S2Dsf3Rzm77iiHAJg1aZGd
SlmW1uSJYvCDROuQlCvRD+qgp+f2eOfBbJBJqU3dz6GsUAX/PwbmxGOEgtYtV83r6aVdkKLUM6fJ
HIgg3tYgjZRbtoel7PQbsdaAQsw2e35/0D9Vv9Nthn84hQ+wbTs+/fWovQiUn7Z1mtg7iTUUDviq
OBclvjatp0+wq6te/FtuS85iV94/g5PbtyArFgOx381arwUNxe9pavM8t3aRPawQhPsLS3PmGXCo
nxH1QlqjXnpyFnAVVhU+NAFRryMTfnMRaWXdXNej7BHiMuq7MWjkYZKLeexrx7zQ1Tk3PEkcbx6F
Wt6hk+hNGW5ZG0NBaOr741cST+ujY3U628JD5NCY2ngw6ikk316i1dMvocnPvLfkFhBrdrwQFPTT
4ccK5+uZSLUtxuH7apYekIVSUQxYrGyJ398QZw4Z1SJg+lSldy2bk6X2snXVxoyo3wRbS79WOL/d
VZf/vD/KmTeVYB74M1ka4IHTllybG7WuaZ2fZNXmXiPFZXzJlRBHPbU1PRLDX7PaONBoYsPA2uNQ
bu/Xu7yyxNgvYx4kS9WmVxPy3+XBa+TYXL0/rzOfCvgKUvAgyHayw8nq4Yro4RU4+NgNjuqIlnr6
ycTg+DDowFneH+rcVf1qrJOTu5mIgKQlsRF4U70JVdBkj7KWYBdpuGYfW0r83zHv0LqnIFXzj8m0
UcqlTC1ezLqwsS4LbKruXlv0N6XXF/OFM/u2GsOa73nGHmEDojh1ZUGD2Bu7XveT1U7l1ZKDwyog
I4deF/TXDac5gvhhhVwdKH/kKzUz2dbVhe189oN4/ACaKyCcTzHOvMtbpfUTMT7q/fe2q0FKG7v0
Bl3dS14+54aisAuME8kkuOz7v/9PstPKbVROwx7rbJH9nsQsDxiZi6+e231+/9OfOaMQRdEX2Qnz
yAjt//4/IxkOhb0CLF8yOZN9aNKse9ym3LugAnzmjHJA+XzofpKanuasm0/vzxmJexGo2r7qvAnX
C3YfDwVLnUVVIN0f70/rzDVLnMMlvyua7uDQ19MSZSO8TG/9pJuATYe7Z+D3ida0+pYbTeCFdhfk
L9tYy8e1ho0czcirXtq1534D8ClI7Xh2cVmc/AZUlXEibRcvQRN0+W71dr2G/my1ZZgS/uchfL52
o00xjregFbYb5WO5deFk75fEyZPMKwd/gu9LXeLUB0FtKS0tqTtJkFOHzaRvhYazVIfSyGFH9bX4
pOSmRc6UdhceurdcIdpkNAgpW5LuEBKc3Cke1m/ekg1u4nu9tx3sdbKPA/6XfmjOpjXfoXzZU10G
9HO1LE77nAsv/VwG3vZBTVV66fDui326EMA6SZ1JTZD6O7lNU9KrvK5TJzGbccIOkE8TLlAwYrdw
g6PRj/3Bb8bt5f1teOZ0QWrccV8obPAUnmwBUkHg+kPjJo10vw8bgT2siPxCMebMZQFYlQfC5QTv
4lGv9zopZa03E1MTBWZmjb4OaHorqX5gYuwOh/dndHYwOmxoIIHDIcB/PVhaZrtXuaIWXTZd0qLf
crObf8bBtNjX7w91bvG4Af906cE2nW6gUW/ctHZXJ6GCA7Sh6cVR6U514YSc3acAmXfPQCKjN82m
VW+sJVWlk2z2OlQHX28bItWmLh+pKpUiGjajvJNFV1YRvYL8AwLJiLu064Lbbas3yDS/P+1zK0wA
ze1FSQRm2Mm5CbxummpVsVPNLr+dKSp14QIDsIr12bdl/P5o5xZ5JwfBMPSInU65EZQn7XXzJzfR
yO0jQVNr93itLyRCZ+dE5ZcsCOQURP3Xu8bGH2huO0ahfQtt0HKWqLIHdQS6Iv+f5UOEGUg1CC3o
aq+HQtqwd/qWoWAmVGGNG1ESlGsQp9loXBjq3NqhsADvaYdv26eE6bwYta03XTfRPa25mRkPzOV6
ydj0TPCza+4B+SXu4cSd6msElEl8KOEcuaIJfglsktMo3YRYws1V6B8bgFZ/ER25CB01W40Rc9dW
sWUvFLTe3yxvn3F+yX6VgY6H/3rqRD9l9NH9wnASDwTS/VxVqC0tws1mDIC95s5UwryUQ5wbkgvb
Rl0HxAn11def0wU7W2QEh4kJZ+4aBtWufQP565hhRXmzWvJSJfftVoW0AwWAj7qXZk5Jc9TN58by
Cy+ByjDHZTNmaAdnzqEdwTa+v5xnh2LFwE1i+8cT+Xpu1qpbYDUdN6kxvoTFreMdioTpcZhK/UIL
8W0swqzQASOOptiKH8ProYi96Hhj7JlY/egd9HSdj0rML0ax2oeq9CiH5n6KftaAeYIqL8L/zu3h
nRyIGdruzctheT2+XlpaDg7JS1Y8hUBGZOMTXlfGrT6neAAOxnK1WWMnwwrPpCK02nz5gEBP//n/
WHACIfASO4T+9FfMkPZKx868RJ+M5mhC84hAIdfXhglw4P2hzqRUUB52SxrKvPuGOrnGkXTzPdjn
bgL8G0FVVMDMn3WZK9IVX/tcA6W40pwmeBrH1U3WtcXKXEIYvdtqfbkdfWu4ksVcPnqyWn+//9Po
FbHar4OhHa67qxSgvgCU6WTjNZqpbzO+Myg95NpLj85Eip5mgbqiu41WDaFe6lUk2nmeIyxZ9S2s
pmm6G1JLpy7eovR2UBkgbJRlsdZKJNjrF3NCYCUsiTPL0M70eYhHfZEqTmerQyN60IMXZY0bbP2d
sBzXXpVhB2Sb4tnOZm19XtrBrKLebp1vs17ZPBBaUeGZt/UuMmEpcpSAlLYS/7oGeNU2in4I4V+m
RQxmo9AOlRmI9Ia/km63vc1tERZpZoxx3tPfrZBcWvyPKRU/9TgNnl8ctLnp/at1qPOHsdeV/X00
rNVCYdxEsM4QpZHtTvUO/MBcYL8Z132A2oEOijW96oSGoRI83vEmCKZuVzPbZcw/lI0h12sKSSZ0
r6JdCXWHRnMjXRepjO3CQtPEL3XNuOIpX6t41jLHPRbBarRxV8+thLbnDt31sHq5OGamWfYfZteA
1gW0ZSi/eKgOaKGPhE9xC4p92D2m7R4KKiZraKZbYIG+2IWpf9xWABdR6QpLRr0sN/gvFpp+oTtR
ZePcKf1hbfy5vqeL7jxtTgBiPw/AMB+wTcY41giyDrM0FPiykI6XY1/3c7e9rOtmfE3hedqHsen7
7E4zvKkNyTEq/OqaroFlVzTFeEUfZXiQgd1tIfy0JghrvPv2/xBBjIOJPDEgVQKOPFSptvnkYFmv
HcQ8FiLyIBAX4SydcoraPpg+aZbfYI9da8R/mhhYg6jqlPW57d1aZmETuIvAklLWw4cmLYbxd7mN
7bOrFy4IF8dW/m1h+Nkdai54iZRlX0nkK8wUgYSqL5Bq13yEQPS6m+6axZyca6W5JGcA95uvQVsP
Lpge0+EcUCF5nhfp3vQ9/stXkzJKoPZNpm5E7Yxd2BdOOl9hYWngV+/69TdZgAxGlmK28xAbTetJ
On3wj0zz8mkNBvM2IxnUIpk7TX3X+3Qpw7FrteAavoS8r20FXnSpNq+8RrdwSqOpIlg7iro0l7Ch
B9zFmJPIPuSo6rBvB9P/UOUwXOkFtzDLpyFre6xri+aDj9D+Jz+YrTF0RjvVYztr8oXTs/X2AbCt
TmaYZSCW4KoYW2SCjXJQ0ujmR6m3dnWn16ibgXhW6bPdNFuDKKJffIOE5NWRWzvb54AA5fe8Dfp2
wGx+/Vxtay+vNCgIAik8a/+bJfa1x2qc3cdsEzuIR/cE0s+t037o53roSEEd61c9D5t2r5ZAPi0t
MjvhDOxdP9R+MVQgu5TnXaW+LOpwapAMPXZUGv7VardXgJ5Wewlnq7EaNB4d9YgMwtBGObe9GWIf
LJsk6NvxqpiaIIgEKnBwVFSQ6XDCYHffrgWNArjYesEnkwKczxZIqwtzzcIluurTINQ1d6iO/VRb
EMpx5OLTas7RWnJJnGmk6600Z1lGhIBrA7C5p6zgdWL5PBejT7IZmNPncuw8M6a047qR4XRFQg5Q
y3BDzvtbNmW2eeUM2Rqn5dxDSQfCmUcim/SkGq11PjTjqMmoUlTZk9XMEIc05rR8QJDc/d6YMh8v
JWB/IpA3DwVto53hS8349KGwS583EppCklZZML90AVWMT4tTG1pkaZY3HO3NRe/SQ+LSvIOIKiD3
KE2pcNfjNI5rLkevD1tnQCmqqMBcu5+4wdqpv3Mq26keKApNxWFo+PPhPK4dB9+rht+g8v3uX9W6
IjsOBqSLO6G3pXk3BCB/PjvccFkonXXxb9ikGQBXpXfbP3kdTG3kTjYqo5oTKBzToBOUL3QrhyWe
LSWtK82zGuNa+IawoqBPXTvCHUKmvz2cFJs5NFekOyPgTll5P83LiLY1iiprPOM4Qt5id/KldvOy
OorFBXWcN8iYRpnm5CpqfdmIGJIbjesJXXb1MS/Nme6uFkzs17EcbqQqlpQLsfXXEBMY5E5RCDQf
/KKjzT5OAwJsVaWMJjKtYqJIAaPHB6i6zj9Gp5vdqDBzmcf6IPk/xyLNHzyzG+RNVQxGeg0GQjcP
GJVCNZqyYJm+VtJqTDf26KB6L9syGtmxtScvPfQWXKTD6hcKYyFoH1v9DKDQx9KtLIz2dikd1R3H
mtrRj6VrVj2CkeXOUbuadncoWolmYodk9PhJr3utRqR6U9/HwWntGHJi/STwMNF+YOzcfci6ytJj
hGBaZ0mmbTJ6EUo30+37Wg1SjwbbWu92Oi/4v1k4PzxpOumD4U7ZdEQPdXh23GGuYnTpgTsbIgfE
ixiIqYeIhyIXj0aVPl9hPga2QwVT9kWgtuqErbmud82AwMCV27N/HhGNaF5ohHtDaC9LlYfoiBnf
VGpq00cIxqsRjkYrrDvQANYHZ3a3BQVFu/wlHTfrv+ZZXasr+pHLnfCR43nYiK7yQ5E5ZhmWc6Um
Wl3ueoPV2Zwel62bv6IbZgYEJtryaKSOc6vrlfY1UPyD2r1SZGuF10RS5ek/HQVAJ9THtJrjRagN
FZ/AaOk2y8LLtwiqYvfSAPTJItvurYeRQvh866L7hv6tYo6h1UhLRb01YK+YE4l+8ZZWvIjJl2Yc
NCX9bR2Iqbyt0rGxroiqLHldzLL91zO8folb0VY/mkBWQ1gFzmiFPTXL4ybc4qUAAvm98QzNCV29
RlYy05bgSzHl+HG5dC1lmM1y/aT1GlUDXtZiCnm6IMHKwS2Mow0XITiiios7mUZxP17TFCROPnsG
1cCiaRNR0o27rqymT/mRdnFfjir9JRbfGGLD6NcvMlNuHlOL9x9cNFXbOXbH1fI+rUba2JFVpNI5
Ar2CYjfaPSGT0UtDf7YmxGaTunaz7naExZdq0egKT8UWUh8Aw3MHcHDb7xD60fZ47JcpD1JknBaH
GoG0LO3Rs/vGuyWiEl8aARrkxVdVXYZq4vm+N8bScL+upaquKWtAASu6fIJ0NNTrIm7XKrPSj55Z
FON96fReFyFIHNw6LkHlIdMCdd8H+vpjLjf6OCjElDM0pMH+1OeV0B82L8A5ah4REuMqre2fBi3y
KkJjIVhvLH+y5yvgKtPdSsnYDWu9BZbbEeUT7sKYEQ8FMNREpPOA6+0GsTFMLWMGLD2W7fOCHy8k
PVtuCy8Y/aUHyWv2QetScGRz2lfzQdJ1yNh0jXKQRC26x75rDShUihUbnG14moaqW74auUzrQ8b9
8pHHsvSgaGr6d7f3h4+WVgo7tKZJN9Aj6QRKDLQuVIgvwuaFvhDeg4dOqA1H1fbkndGjDPUJ1rn4
to0a58PK/PF+dNnbx5wHAX7DWPmR7sItjfCRGFTkWngoxq3DQXrGxLBSx8wCgX3bbUaBjVi2Ft1z
rk3CuLJRVXnKJVSDI9/WDz6QFioZubk7f+zTLlsjYOzLct8rD/T0ZDaeiK1i3CrkjVDFDetCTU1o
D3pe85QTnBzrynSzY99SeOGNM2R9sEysVEhdje7oNBhVRkU2A1ieK9P5Ke1VGGErzRrrEOp9Ic0e
Nq/C/DH0VN09rsAifxiaLP71vNF6qBvU0aHgt+WvYhqXX3rluWXcz9nkQW2EqBWTUdlP9FVLmA3G
pkPsZP898yJPTRzITv0TGEP6NLvrdNutrfpNcLOCLaqV/DJToeWeaFchQhxuh+fF3Or6Rqu1bTyC
QWm/eNbU/9OnRvFEOzDHL62q+wNq0AZ+SsXsf3cqmn24mLdFFbeIzv12fbrIN6mez11iyLbL42XO
9Y+dr1VDgjlA8WGT/uJG+AdnaSjmwM0jSi75Fywbeo/yFbs6KnWv6RMBY6GMQUe56k50rvOcgxdN
8RaSnh5i/7D+Xny65sguYnHoE3vej5iu2wS0Dur0tetkd3bd9lUIEzPH4UOJkdRz4j5zKm+jXUgS
xycD0f6pWacWFIzISJG0tix+bn262QfKT1jR2cKevs9ZZ/TPK4Dur2BPFg36bIeQXOvk3LQY82le
IlWfJ36Wpx33hhV8X2bV/7QxQSM14u7Q/1HzOjjHdEwNrH5ypdsHMfTtB9Nrxn8sVGB55RdT3Ett
NL9ReRZb5ADuW0Nr3nPXzuTvXfWdKtx4mFYwkaGot96/8dD3sOAzT/MYVmNdIGWE9il2GG7Xflq2
bHVojza1jNJJTxOKDt43l7JgFdGMST/7Lbrnka+GaXyg2GDyvtRFj9JEUAZdrDRt+9l6s+6EncSj
Kx6hdFJl9Fxl3azC9MsYfRllHFatXvUrE7jS9WQIz4m1rpzzu9r0tsdx7gb7ClAuexxM7PqVjNoS
kRSmJ6PcD8gU4XdQmq3QZ9hxqg6WpwQM/QfsODd1jfYkz2+VpdsXkeXMMoAKAoWhWIzIdhekhFdl
NVqOjkS6ub9agcjD8/sFkjN1OWDvdN73chkOcCelmy5oV8PZNitx0k4cjKUlrlp4aQO0XC6Uic4M
5RNaIxWDPRsVx5PezS6pVaT1ZKH26aREmIusrypsSdWhktC7LtRv9yrbSTiPMyqQbx1aAypFe7H1
P81edCgx0tB8M9lmIEccH/d+E7ZzofO3/+bTUdAp5HEEoYqVyUkFvrR1Z6iHTIeNrhf3o0MyWpiN
e+coSCCzrveRsmrjrzttf/qMfzBdlKdP1dGR/0k9u9D1hAZZczvZQ5V0gfQuVPzPTY1OFCi63V4W
GvPrBfTBG5o2ljsJtlT+R5OaMHGmmB7we7c/D0Ogp6HK2VD/x7A+DGlY2sh7065/PazIGlFshdQT
w+r1T1pRQo2tneI4EwfakVG16JJ1QTkPF8Y9UyfcdSeRdDPQS+dmfj3uPO/QxLwyksZr7KTSSrnE
Qq/gfliKqnGY6Wl2O+GpcVdKzxgu1KzPnQ2a13ga0f2DgXGyj5D60WtCOyMJ6mBPV7LiwenKJuzd
8pKw3JmhkONDGwyfGTobp3g5IpOm1gRBCc4fS5ytVRp5aTpdK9H/tVwj0DjsvHc9bMPZi6+v17Sz
9KzLF/S/28lyDikGNceMKtKn96+wM22TXYaWvibV3x0DcTKKaKQuu8VJGhQGKZ06sv+68jg/Weky
Hl30m3++P+C5FdwlBndYHQzMU5mm2R67ZqkDaCskWAdjFubd0nrIsNbVJb35M7sSBxXgrDCdgfKd
it+uMyoPJsRN3uDOGA4bXhyHtFdpey1SbbpCw9jHL1IsLUFib+SXzMzeLi3cahCEe48WCoR9si2b
aqJQ3nXQZkRmHz29SG/NGgaSHcx6TF9JXb+/sv9j77yW60aydP0qE3WPGngzMd0XALYluelEidQN
gk7wNhP26c8HVc20SCnE0+f6VEVUhGqLxAaQuXKZ3/wctJHbpMHG5AbQIFDut6+y0NB/QDLJOCxr
oQg0QoT6EHsfHES/GINzGQgWUJ6YRYGxensZzalIvdrMPIAS7zN/tIS49KoMAV+Zj9Uro4TqchaV
tcsTRdN8z84aeyV364iaGtnD7+/551fMSYS4jMq/DGvUdbX9cFC5C2boDpXeAQuw+tyLyMIVXe+P
tDecazoZGQqnXu+7Zpnvfn/lX73dVcedB4AoFSOSt1eWRSt0R3Agi053r6d+0sik5nJr9m51GrVI
+bdDLHe68jnw+yL5d97dqZmgOzo2rXFY9zFBXNZwso10W0T118gr7XsSwZKWTDdsf3+jP29Y5J1A
QIMSZiNB0Ht7o0o2wBaGbHiwi3hBnM7qw0nPXWp3df7gUj+fmlxq5UKziNkw75VcKeDyLLNQaQf+
s4RFKeILSUv5Ml49gHIDCMBgO/a/nesgDKgxNibV4fR4v00HexZ1v2TqQZpte/D66Nma1Y+MS36x
Wta0jWAEvw2Q+3rnP6zTZkjqFFcN9TBp0m4Dtx/LJ7jT8gJbB6/dCDe1PuB9/+K1YTBgckjRdgVS
9y76pHYvsJ00lsOc08dWrSQ9TlaVYnvglh/kcetSf5vHYVfB2B2tAd4Zicfbm8OfVB9qq9cOuAIt
m6Wz9adV9G8HrdM8dsh7BFBcOpQsemoZhI0/iEi/eLargBt7gqExxfG7gzJN8sIpOLMPA/qMm24Y
KBnsLGJEuGRBP5r/DxsCG1gw0d/ZTmDW3t5umTMZLqW6HAa9U4NmyesdYIfhYFlD8QEc8hdkNhhs
pAAgGzRQxMYa839YN51lj5XV2+oBkzp2tqo44nF1qmh9bUy6Z6/AQMqPM6OCVpx5ShZwnk8SCnen
nXrZ5tB+HXXAS3zyqn87c+CrMbhWyd+Rf3u/pE3SWbvXhYVocGrddIYxP2nDlOXh6Dbmc6NRHn6w
U38RHlZVDfJpQqELTfTtw2gLiK62k0NQAn10GFQxhfNiYFhqNf1xNQcNevjkv49+vwAk6Iwt2UFI
UqG8+P64g9KsmwOV0oHehLPyXzr67kXnLl+gfgOtacfOikLBybtt0gmdMk2WZZhXwvnIuuYXO3qF
CKKcDCnMISV8e/uKhHyilS0H77zk24huxUFXhbXRWvERlOgXlwJ+sZaAhGPo5O92dOVImZZr781s
m1OUuvKUaxIFlUrRN79/vusCfhc7XPCOgH65JQcw1tub0oQUtUA55qDT9GlDJbJodlp1qX0Qo351
nbUs4gmiQkaZ8vY6+pQUaYl1zcGasvoc2H8VzoOufrBafpGOEAM5wyBMcBK9PyvJzyvFakz1YE+s
f/g0XYYA6Zxl+ha5Y731U1enbTrldh3Dg63yj+rO71ypd8+T04V/MM9daSPvgiFEDbOP7VnjNCO3
9gUCzvBD8oq5M33lovEtdR5VH1C6fsOm9tCjaA3zGdU6796zG+NZzafxPsIzfUGlRilPfUtDJpiS
VeB8pDf91U260jyNWQLB3S7HBsEIrRc3Xsekxld7vBgOBuoLlwZJ4WOeuNaDEqNHtkE1Y0H2WTj9
187KljND5FJBWQ/uR9jMIAg+SJh+cSxw3gJmhkLDAPQ9K9/K3FrkrL2Dge0CI5YJ6XQlpsPP0DeA
cdbvf7+S3+8ZTnUAWlCdWQHoFb0P1Rn4UE3AMzgMk93eeLA0d8XMH7XamT64tZ80FVetdliaNIMg
BoFAW+/9h2MBha7SBSQzEZQyersi0sSpUJxJPy05ejeB103yDAUGrBSUOE0eVMNWat8aPPOSiO2e
TwvjTR9WGdp/kmGHHmRj3dX3mRnNzqkFJhx04JUf8Z/y0pfOKrxzdZQCE1W3TWwbIMNoIbc4WFoe
orJhJZcimSzmI13T18E04zAWxIUdxbDOHfVhmb0Fm0M0TuV2KlR0XPWm7aZQEXYhAmXlOvm4rUG5
Vpeujff9pE5fLEVPQNKWNjcoS9eNwyQbm+pqHEextSY5zCczKhmpC4Rovb05eqlx1epxRhcpHnIE
WTiomwOQkzTe1Uzq7T0j2RnvQhcY0t3vX/77o4kXgmItmEeiGMHsvRAN+i+Fwh7pD6nbuIehmgQd
T4wk23OBc0+7BQWj33t1MsUfMYV/OqC49HcGCLU0uDmkpN+uBQxedFNR7OFguF2cY6jSYCWVjHX8
Va1zZwgS/E2Uoy3Rvz5oUtE+u+hhzr6Co5f6gXnZL57CuiTJBeldQPl/91WcPgMpDxrsgF59F2QA
h/w6F/qrZzK7spuyCUxHxB9E9p8KUh4AJkQQ9cDReYhhrBvzh80AqxEISlP3hxHsHNc2YuOERCfS
9pIpThlE9pg/JnNUqxflFMMxbONW2qGSNYLhrBZnH2kYvo8EZGucZmjurjxaWCXvvlBSpVmKtOZ8
MKvau4x7JTu46miESyvyDyLB+2ONS/GwV7YCSdF6WL+994I4Qf4/LrQ4+mxvyhJaMECL3e9X96+u
srZp6a8R38iC3l6lzL0lUvRBPSxFX4bJknc7rSs+oqD8YiXTVEN1H/ugtah/TzGyEKQa3ZyInUKL
XGXQVXT3XLFx2l4L9Xx1s4d7U6ftmae09kmrqo/U2H9ewHwDrk8DBd06MP5vb7QeBQNac1YP/VhE
e7AV6b6FmbtNncg55EY3B7UdLx8kDT8l+etLhGS8opdJbp330HpjQIyvGBEvREKDQaweOdjXKpCd
k21fTephaPLWBEIH7kjTZ4GapKnyDDLbwpmAwP4wWIb8NjiIp3zw1b6zXX5MJ75/NUYcqyojI6D3
GmVF7CHgkcjlUGiFflZno71CG932yVlw1GF4OZQTQnbACEOxQuiY/XpLdVCHzkwCQNhxFQD/Qb0K
ce0q9YUjSn3fSfKOQJHYhvo2emRdYEia8UGUjPYXwxD25HeNbmhhr7fiyqbMmAKVYd0DHsSiQQO8
HYDzgTB7HNn7l1OZZJ0frYmN38m2rHw1VsdvWG6kdIOkk6W+JYGt+QXI+ysTxf0HtZdNtvn9Jnmf
+62Pih4UPRreEo3wd2WhaTdR6kmxHDpLi06qVTnnZRbj+GEuufdSgb74htVx322durM//f7av4iB
q8onrU7qMORF3pfgHmWTYPssB5oQab1xZt36lscoV/hmXpJ/MFSPLtusz4pAlABIwzWF+FLICZ8J
zZT0C3//hd63BHgYOqQlulVrOoTAztuNhPMTynatVA+OZY0KYL85G1DuwrRNMxC59mWSg1TUmOyX
4WwaKbmlqhiPv/8Sv4jDxCrYKoCrmfe8twufTKWKo7kbD03dZXTs1XmjKnl0SxrYfBAhfxE46O6g
QUd7kx7d94TthzPIFFFE3r9MhwWs4GUrc4DPZdsEY9yox4rAH5Z5Vvz1kP/zefqv+LW++msfin/+
N39+rpu5wzZRvvvjPy/SZ8af9Tf53+uP/e9fe/tD/7xsXqtb2b2+yovH5v3ffPOD/P6/rx8+ysc3
f9hUMpXzdf/azTevoi/k94vwTde/+X/74X+8fv8tn+bm9R9/PNd9JdffFqd19cffHx1e/vEHydQP
r3r9/X9/eHos+Tn+mz6lrIa/ftn//sTro5DrD/+JjgLCgxoDIVqlK5lufF0/0bQ/eUXwGlToPqRr
a5pW1Z1M/vGHotl/rkQgBuTkLWtKzVFK4+/7Z7rLZ3Aj0Vam4wEdwPrjf+79zVv611v7j6ovr2q6
2uIff7xdlrBnOUot4PSMP0gVfxqWNfR7tFkHlmUPnXYNW/erAOK5sXNX3/7wVP6+8o9XQuOXffav
+M21GO14KyDTsNdu/fsDjZG3Nndx2voqLQtf6cd2O66IMIQMJgXgfjRZWEuNAoBdb5/UoUg24AjH
W6eMqsdGGtWpVsfYb1HjPbhM4PeDSRMk00vkzRMSO8UG8d1MX0AmGkfRC+UKrUAZwmPRr3LcTh8M
bBtuMd87JYij+Rasjo2whteZ6T94AYlwTuThs+xTevJAaNPHqG9GVJKmghk3+AUQOKKUV4PeytfI
wKARXqrz5DIs3qWeSa4vFOGbmArTHQLvULdDHTClA7fRgz7HwKh6mV28jZhnGEE5dA2iT3jd3+IX
MAOZgVadbPoZmifFrIxfF8QBptCY4nSb6KIOoaBJMBVpacRKJ29LxVNybYNti1Kot15iA4R293WZ
1pEdGr1lFu1R9RR9kdthqmdnPDoTbN37WS86apwx4xjCK9OwLiH1elcD2LhnBGrpbCs9DZcAnJbx
KKZWmzax2psHGDpZEpi1RMGpFlJ5gFZvXyN7WL/0dp3eaP3suQEnz2CGjOoHSSE3W1/l0troxTSl
BRghoTtLu7D24iO4FOd+rsFK+5PMlsGvRnU6Ai0Bq6R1drRfAIzciXqEOTF2MF5pqwHkCrVWpWTA
AxnFpdljbObPmpp+0WuRScY6+YyMZDGwzOK2dLwjHDMTxSkwHODtir63NnGZm6nvceE6rDqrRYKn
NBCCb/DUPjp9o4CwmbNo9HMw+Z8tu57llnuQnzLVGj3gUKvOTqr29jcXxO8cLgVYcNjaYz4FmpsY
UAbMEnAnYx+8UE0V4QFGzyq9Fmogg1YdDfjAQ4ks83t6NK+wiZCx7NJCf3GbXFl2niO8L9JwlNiH
IIJloZElngLd20V4sk4677iMIGn90kFYAOxNamHcp6wrtzb0+hlCR3FpqhFmLJlw0YdxkAHG0mqs
AT8ag2xfcNUitxucKK9phTitHY45gg2hDs1l2A6dN8v4WqDbSzwgGM2NeMWM1ATGK5PxwSwUHa2T
UpmODZPSZWPYiddCVrFhkOCryHizQic7ObbW3NV7+nflo50Z+f3cJV0RFoY2QYrVBh5OSbLQbtwc
7K/vRislQLHTKQo7uBjXBm2TZ9YErb9G4NUdaMUA4FN1MhcofjHNT12iJECU9FwvtpmJfxUAFJco
wvIpH1BeVW7RCsndcDRd8xLTJTzUUmEUuEvBNNF3Xs2aAaMWj9flkNqOn6Z2CTYJnUpQk6YhP2d1
39+JisbBQda5tHwiF0WbWMkg/jRa6b6yEVIHXqaKV4S4m9SfUTPeoJDUz3tZQozxFQg57cagKZtd
qcM0vjiG6CaM3YZc+rAeoxy8vqJcxSis3JOm9vG9kXnGy6RZ/TMq3MVNFyWlEdbjOkNwlIGSulGd
SPNJeBnmLgo3OoElbkxg2NmmnW1xFTUjXQ4BoL3daFaZLvu6j7sboFEu6GkKZh3gbBN/A8aK4VdW
KmZzpN3RTGEPjh9KqCyMZKOWU91fqua8sF/KSTpQGyJQm66R9sm2g0tab/SxTdQgQU5VPzJysRoG
Ztp3Tk5qaHtPopAVoqms3/cFORrSwt6wiyfqmgCqw7qRUOeKz+d2hkvmeOOM9GGlon6w6MjFftKR
63yWeTTqPjqjKNZjyTOc5Wkpo00dG+M9JAsdLlzeDa4/uUuUAzhXIGmNZSncLyK3KLph3ALk6Wvi
QMKX7di8xfC56uJCD2JVm+UF7JUy/lpTkctXF1h1+a0dqmV6qiOAkrBK2tbSoUtoY3cDL9d0r0Vt
KSgy6hYEk9lPBhdYxFw06njrKUitnmaocXQRRycC4FyVQs+wgYqSamgC3GGZG/itqBVj13dzNl7y
nHGjKF2lThNAcQMwQ4PfH+0xqMz7sziZTW5pgjM/OPCR4sj4lil5U+4lGWBOz02iTl/7tWPNzhZf
AGWs/GyuqjQolV5b2jCWSkREUp1W3EEXmUUaLDk6/J+dec4EwTnO2pumNWkMuLOuL3uUL2pzFwnD
KTajgXJqmCHHRvBr8zI9xqnW2HuroB14pcisaC1/1BHIWn2R+vtSS9YxVKWbxi7qgVwHcYT3oD+3
AEwCu856qq+yGlvzJhfsjn2Vdz3U1aL0tNov51zLXoxRa70vs7CxMak6z4qKkMS5zZ4xNtHlp6a3
B/1ippooLyyrAXk9lebcdezJ2knOAQh71i4amjK6U3N9GUIKgyHZ6RndfL493TAsXsvxchyZJm8S
t0gT1IL1cXyVi0oZMuRxaV2PuWqcTwnx9Wxc2nHAnjAxdJ6QPVU3TDIVeUySyGa+ZMaQeQAz9ZtU
gNgPJXIk/VU/G/qTpY1x/62b2yh5hI5d9hdItrXxeW1njn7IIe5nqLapnkyCkTCqOv5cza29Y6lM
2bBpOiTprJUStJhHdZlfJqs0/WkCNOox7DzZCmM4WINzqYfd3HgZMXWx9n3RJD1dL1GYIXhMCj8F
oqo7zAAmIyveW+b0KdPt6mHMWyQ3o9Jq8Fko0k0cJcWJnGH6ZtVqsYFvC1+A1Sm2ZqUu7GSypLKb
qsuOHshW71u9CZrBIuYq8LKGYWwPaE0WO0OY2C8moKx0pSyCASbeZxTtEqDqtC9DV7aYTQpoOLMl
08qPTUu5qLTJ3XUr585OvTFEYebkushCNJhMGo0xnmuaGLeDcF6aOR/2UBztwFGJJAAvm23bt/E2
k9PL0ityZ+sFejrI8RX+WPdf2myqrrwpH5HkTrR9Z5vZPS4P0cOUlx0GYrWa2CGzTI+XXOiYX0SL
ziGnzySXCuY5YKshDtmZtUdNH9iMY2MQIErgjvQS8TX0OyYdYWR6xVZ1FuXZi+wnlom4msyVdiQh
cWSd2V90Rs8IRFew9pvcotskRr9czTWyP0S+5tjarbXTkAl8jk3z3E0mTAKUvMSH0VAuwcUmQdO2
OXJFcwdeuq/jIHV6BKNitct2rki+YU/Rh2RzNedkZeIIiwr5SU6dEuhm8RnsbeSPk+JCHhjVGwxP
hxCikXPAcgzfvaQqb/ERnS8izW0vpMy6Q4Wi9HYpVTvM5ljdJqo3Ek5Jn2QdNcdZsGJo0gFYtgs1
PdekfjtJL95oddKERpxYAa8z3ZJ4t/cdOkudKj/BlgYUT7r8VPS0b3x7HCUCL2NEAK+sm9yp+pOA
OnMyB8QqrAFbRPLgUGlQ//JdQOs7J1Xnz0U0LaDtPfOrRULrD709HaoKo2kyLmahobuwhUOpuPZj
70XOlTFxiDuesC7sRS93jTZ+dqauBPJscVpAO0JHjfY8pN/6pQWzHxhC1scVbX5AhOXWa7U5SMaK
fE9GSYfa91htMgNZnkCkpjIGdETvvLSFUQGpo37VapxlN0Zmd990oadoIuEtoSPF7IVuPKoVmChv
DelGGnp4BPUhajx5zibL5OuCQQqal4JexUAyyqDhq6K2JpVMAWo5R2XDkh4IeWmM6kaXc/8ta9Ha
+GvC/f8r+j9WNNp//k/R/FNB778Wj10v3hT0/MBf9byh/4m+/yp/gFgHWOHV7Pevel43/oRdwZQS
yQAH6M7avvy7nrdsPmICigwXExl6Yswi/i7nLY3+AA3z72omKpx779+p5pH1Wmeq/yqyHcZ96Mpx
FZBgcEMw/uHzH5o/w2TEeRoRYbVIz81N2hUIBU2tsyv6xdnHonFp0zo7y6WN3YG/OViMR4naqYG+
0FKctUXq7Cqz+gov1vY1b0mCBd3SIJuVAx4UBdMynUKBG/F7oV5XMXlu6dbFrQOteoNULPOeoTuS
Jli+m7F3hYp2w6QwCStEr4TWjK2OC6d1HhAJa+qBld6bsHuzxDrYWktkMLZekS1IPaQNR5ZsFgod
KpfEscrraYnHPST4h8YU13GEFNLQixydFHFZFctnzBJMiodERatSz/axASUPzu62GruHVHPaK1yy
xcHr4jWgVzC5R3HG4OQrUe4iqV11E9fOtx75lY01qPWLlWndHlWD2yJB3XH2vAu9GPj6yfwAs+a2
MbVHygIRCs89A2Z3n9G+CLEfLk96nSoI7aA/PBFaCpAvSbJ1zarf1XipIaNlIGBFNWwHA1nNZ82N
Wn9eyvplxvRhO2Zjt08A5O7cYYFtpCRhqZR9MDsaCTd4SwIpfGK9sOdPmC3NxxhzjwNUvn4Npyh3
2j0+T5AimqDHs5myu5ru8Lt9gZbQnUlH1Fuv6+wjHJJmD+jrkWTzshJMaA0z17dDpWAwseTtZVJ1
6kaZLMR8rBHbh6U2NlLrrph95BeKU39tkGWl/WIUyLS2NeRSkTGgjxxvD3v5YBTUp5HSD/4AFSJs
CF1+XBdNQJg8SzvtK46hyqZhVFCbE80UzLF4JWW4YN/wCZ6nvMpcr/uqqcUCQ6kt9mCQo7O4tRj0
F3TofcSyd6q0HzON6IjBxawp53GBHUXRhjluDf7UG1urEecj1Xer2edJbR3jqvxiKyakzAc43OsE
Y9lnnXYHwwYVCCbHbZkoZKudT3lFk8n0LssqnQOtw5w3MrC2VtELv6ymtMdvte9IflaLTXacKT6j
U2q5PnpI6pEJUnuWKNFAurocInbKLpdmFfDUz7qug5eyaAg1tfAxe303dCNPr9ECtzXdvahS91Iw
PXzOFJaeAmErEHEvNqbaN1tTHTONWmaWQa0r8hxHEDpeVmu2+JC1zqbWnHiDplYIoBjOM7kiDDtk
2gS9ggvk5O3rQkKsYl3YL2OOSHEpN30mMP40aIkUihY2rj6E8C7UUEfOalPYS3ln1mt6jgXGPY7M
2RVaChT9ujUfRzQJ6I4liNwY/bTLl35tbfQDZHNLTlemlZ47Qu9vlzimjKtx5t54IrvXIyECmjZ7
mfXHAgGUUKvnaGe2cPuCFqEHDvXCOvYRArQ5LpTozow7XCgRJlBjGSQD/R7DeXTs1jkbhlbdO2me
BvrcTRdogUiWEl2frYPZSthrJHkefqfXqS4Y4ePR4bvJ2q4YpwhfJPuOafwDSTt2a7q783IMw+PB
2eQQpCk8vRu71mA8Ro4S4CZShSThznZ2VUJlNsXn9P2yDVMN79hGUQMUJdasU016daNTwQVJBj+4
bpKTo6+ydWod0E5UTjR1vjUD6XQTo+WX5l+tzjYuFiQNZgLDheqM1l44UJ9WOve54kapESglC1Yl
T/LNoe8vh9Kuz/Eok/tkSqtgaMtTRi0YIvDRnoC7FHdAf9xA0VzQYhH1+6Q047HzHChyndHsGHBp
5wvaSTs6E0bjg9jIN0Mp4aD0pgM1tzA3ZmZ4MhhmR+B8XiOLYnZDAdQX8F+JZACyKnmiXZYeqdTc
H5Jl+ZQT8ePOwZ1P3WQVogHesDGxVk+ZWWZM2zI5B+WUuMFgC5jV4gmcGaIaDl87PUfyimvrp2Jy
r8hej5YFR3Xo2Yz1dZm7Hf2NWSF9I4T3g+Ubsn8oU/SXhy+jmdyCDgmKbL42+04+12tiWLiKBZ+0
8ZGuvoqdtfs4UQ1VpFU5Oty9+aJmDTLHcFvdi5lmqY+r3zKxu9Lk2kkM9ZI2kXGOMCD63AU+UIGh
9zKcp3IMPKxdDjMR91MTuy+wzhnzq9Zd1Ezjzmq9AemKEYJ+NerTbrba4WzQmBZmuGJgNp98Y3G5
e7TGc6ymELQ8KYpabvQJcbZImjODMgxzv5gZPOMs76JL2l9IbqMWMAp6XKXRamdzJS90SlDyZzHG
+0LmKZ50c5H7zA7KXTKPSeiMrQsj1o0fFTvXPkN/5PxpISPuzG71ho5KJ72Y6NkcvSpqLxZmGfcy
M/aTnI2nxJnjIBaZ/dTlRuKLPmHReCMHvzEpzkZI3dpz2hCPad7hlAEbdt8iQPJppAV2mh21uRQi
I1DQEijZgXa1o2/RstzW/2frTDG6sfRTz8ahCQFXX2Kmc5Vn1j009xlTLMyaCAXHhEHjQ90Lqlmo
svs5SdiXqB9fd12zbISahrmEB7jg4lMQlLoSlFhfnicI3X4dCfbb2qD1H82o5bvyKapi6S+r4EgJ
E9fXh0U7xG5Dp7T2uo1i2+XTMCTeBQvra23Bj+IVUViAsVAPbVoUGCJZ7k1S9s6pgIoUzAIR30FN
T5GbPJSRLg9TszxUFgLNk+zYCz0F4lrGY3+lfhqBZx1k7hV7SL7VtrKm+ktZ1vhhcBTz0pP2QhkH
xPyZoaIx349gpCi8NkrDIdY4nbJN51U9ho7ypqnkch7XZbcbUSllMzWXmVeV0B8QCSFCjDb96pht
l1o+vO6OnmRdfMH+EDECjzVE5e3Mj+kQ1Q+Vl3Zbs3GnYyTtpghd/HgDOOZxiCQ4OCjPKjbMq65z
6dD7E5AYegvQSuN5YD+LKt312lh+LjVKJyj4lT+MOAulQwcgtW3KHZi8MMWMRuTdhYgVmNlkh3Rm
rQtFzpm/yOQO6BzCD9ZtW5dfKWhui3ztsztbKYerQsSbKbEj2qRReuAl0nEw6UhroGs2iTp/WhZM
dntsoso5nXdeUWfPbktNXlp9dRSQza5q4V7ac63wNi10AcpUPkFnR7NLaNRvo6oVG6txqwDnySvZ
DfkXRzGtOxQhtEvwQhjOacZE+qtKevVx/angKZ5jGSjD1FJbvx6cPOyHmdEKHNk8sLxhW2mJEsoh
ml7yyMWjxlW2SDRoTJyLEZGO8jk20K/Rh8S3vGbr5OOp89A/mCLftqkoU3tfuyxSBJRunGlBoXy+
r+P4YPdGQg5gboTtBmllHvXMvQe8CKW62XWWehrxiQiYG+3oJRrsTDJdd0bQJ+693UzjeV9GyWcg
G5t5ofkztP312C9kaqU4Wql3RGkpdKMxCschHXbL0t+4jb3JrWIr1vl59az2Toigwhlu9gXSA0n3
tVTcr30dHZICh+LBre8Gt/xGK3EbZXbiV+zWanRPRpONwSLo9AzTDl/TI6O5TVLHtHzr20xJOSk0
GxS75tN4vYnHuHwdxsIO68mZji2zm3OEkFS8cezsTChJfRLj3BDhzTBL0W4fsoJUCRY8tUIiLpTY
xplbtS8R1X1QBEfvVOo6ihRgX6HLRnyltNjXsfll1RX30flgGXozx2haH3Ot3pVLS/fJmq8KLMDS
qTigEr2p1Mrz8wRxrTybiwvGhsZ+aFLtiv5Etq+cJr+aFsAy8XhSRus8F/YaHGNVXkvLPMGCT/1s
nPRdVEIn7tJq3BWaEd+U5ag+jnNXbJc88zYgKV+NRGGSgoWML5K4D7WupxUXOeMlLIp54+G4ENDq
My4x3T0ZWKpOxWpP22Tao5MWzZbkKXnN0tTB5EvNnqpFnKYK3BQgIssfhi+I01R3ntZsR/pEdpXs
tCoJipovVQKBsHJtDJy8mU6l077YldZsDKOTp2rhKDVU1Goqxg8bSAGviVaTaw01zI7G2o6t4VzQ
0XIbGiGtdYZqlXFMq/o16oUTIn+gX3hGfCf07iyNzBo/N/GUZbM8ln1hbDSgB7tUyy90mcWPXuY2
iS9HkS1BbXYoSGqutSlmu3wETCvOLMS3toNLM9dIxw1ppx4MSNVeTsLZMvOyFXCebrmfO3MvrPrC
hqR9i/jkte02he9U7XVtJbdJnNw7hbywO6YOUZw+WQlTJpQmNris75WsPnK+JWj+9umx4wi+cAcS
BuJRepYYuGK7AgCfSovMx6L3PBJkbV5bLTtz0Ih/mWt8iboJvLpZ249Va8iHDksyCP8hPb0wGzyH
OlxuajQiksb6XJaSoQRJMb34fWElQdV33r7jANoVkDqC0TMHv3frM3OM74a2VY6TO18jaP5km1HF
xMbNIRM2j0Ot+QiNvLpW/ihBqQbNZDif0lxXt5ZFCi0aYlHkgcnp6RVqaTmdq/Y6lsiLK4VAGUV0
onVp7DXlcSixjlOGrTWa9j7Vm+NUKlcWAJpHOQ223+lZcXDNkUxWYQPGsWX71jLk+3S0jE+WwwLW
rM7d2oY865AcQUaiRaG20VRUMfTnPu0OhtOWZ0AlspO5FNPGc9A7y6qeqlrvbr2casaK8LivneYr
BpkeCiauvc9ROqPC8QqOEo3g6i1XhlLeWQjRbAazuUhnYO/cz9FI289oxKPipwzdnh5FzZSIOu5s
iW0qKvL7KhwWs8UweaJYNrrMXd1FSZRL8w70RnHnoJhP/qUrBykK8cUsnOpccYAdd4KJjHRKdneP
tF1oLku0YdTAeDUtKEoLjdlsVerJVdowwmk1fFnGhJxDWhVq0pzzr95cZnB2VXAHajqfl5Z91zpV
szf0onyKaq37lCNEs2mXtHrtSsM+DuZcbZEjyQGSR3g9GyVqMxFgSGBZEUHHyLe1XeX3bZF5Dw1Y
r0fdAf2aptZrpsPHzt1C0tShnw3sNPeRTI23CcMnHxmMei/Mkg7rxLFT4890VF1klSKMfzdLuSxP
edIou1axp8ACRRf5ERoIN7yatW3uNeugB6gdje8h6P8PdWeyJCmSrelX6RcghRll2QbY6PPssUFi
8ACUUZnRp7+fZd2uyirpLpHq3d1mZKZ7mIHqOf84KQMMeg6e3UmCfvtu/kiTh/MEsV1cuz9X6Kt5
ZY2a1oZvhkxYZLXTgzOr7oEFXNy0DXwwxEhwWQ2yqogXrqJSTMAgkvAjtQ5MIG0LMpx3WdJo+gaq
wC9OojDMl1lYxW1aXft8jaC8lTaJi7VF2W8qh7NMM0EUg1HPH9B88824huhjzdY8EdX8TIvFofPF
b29sxV5kPvzGunCyNqu7XKbGvrf7gAt7XkghRdAn+QS3kY1Z6eWHG6juwAgDPW6Z+THA9Pk05frD
MevbbJnUHeFTInFoAYhVFqwHomasX4q8jWVnSa5/0lBrIjKatGGzX4fqea3WH1dNQBTWKnsmc6GK
s4381zjM0k/LsFu5M1KQA5u1+rrO86vnBlXC4NQAfQOgy5ouwd3mtg6q1ezTLkTKuB3MdsyCc0s0
GTF6nuH0u7aV9mc6VcMx88eZA6rjY3OLT5cIa/gl80dKwNaOMgd1Yd4EOnN18X3squc83T6Npcfw
CiW9eHMdqxl6A+PH2SAhPjaHwGEUnS2XnSojMb4WwXEOpPkuSoNSH5ec5WrXG+5K9A4iz90iFkHo
SVbE1mBl8boBWoyzKY5+O1XvzmTlx6aoLT4xS196nu1LOubFPWkG61Mhc+ddVOY9XDYmkaFLOZeV
hlKi4NmPx6whRNPr0mHXpZi9SRTlIdTbnReUHjtdkz+2raoh2hyUG5nhQDDYXIke0lPeh/ELbCaN
tbXqs2vk9jFFrhJLY7mgbzAOprKte0jJOzQIkWrEnmzLFW3Amr50Tfu7ZUyL04k5AWEMKaF9mHuH
nlo6ND/kwQEUIjkxBzp4LXbePyHma/YlzewG0tV1SLtkCy0WSch+c2mLQ9l4xRIVo1hu8LYT2+Kn
UQ+vJglZgkhk3i4RRqsQjqE2uvWZvL/sZlhTez/RVH/SdrXsO/aQT18OSTU6+tg3eX+pl40xyvUe
fNMinTGoXjpvYF/qCpCTbhEntL4Mnmvg3BLV7lxsN+X2XAdKeoglg0cttnsKN4uQJdQ+2N1Yx/Ia
i1O6/XEy9LjByAV7Lw34guv5O1Wev9INLC4vmHAbc1eb6tOqHOPYYQLiKKrNncotIAnCWv2DnCnN
rsrK3zlu/m21IeHTF4O0n1Sfs6WljspCibVKbT26K2GvatD7lhS/XaPC8OBY8OSDpR7DAg3KON4r
v7k1dXe/XJsHr15bvIRMRKAsoTJsjq1uSvx6euORZnfMPZQiVNelofnBYnYOF4ZwomQ4beZDSybe
b+AL4GDjuamDjLlVZb9Sny9CVP6+yd2Q+MXe3pFp1LxTD3MeZ/fJ9DqH5qDyd54z+AGcN291jgLA
NRsV+9qad8pZf1iNTPfpUlLanc0JPN7y7lOdfoeRy6wiWRG2hBokRtdDGFIQL537ZAiUQ/W5NeTF
NPggSaT4rewWV3gf4biwIyRM9k7nwwWDfc9a3813WDP8GDV6fXZ60iSFBwmJXQtm24jUtD1v2hqJ
0d0+3N7LYzaL31ZPpGVlpoeiC6qbarNRsyzisAA+Hwta4y9r1xjJ3OXnLdimW7KplqMz5ZwpU9Zc
yjD4DAjI+WWDbdLd92qBh79kPoQ8F6hjXZZ6+MFqbu0qCU4wlFciFanIHm1R1DL+NpE7F+5Dn4b8
cV8UV97RoLjjZpjI/ACuld1P1mAcR0i/i3uz0Bw5/WY5w+1IAOOeSKJt2hHsG4DBlRPapQ2DdP3D
F005RG0tUfdM7eTY5L9kwueH6+AKQc/kcBVIcQ4pSg22ggWzYKRV1f3yx9C9ayWi43OK65gSFFGI
T2smp4quF6v9uYZ9KGJl98WPUTbr2R6wxc0G5RbA1TY7fdmMb9tVuIKI99uYyXzHs/JuBuR17Vgy
8rMwHOIBNXXCU37DkQHMhvv6xmQ1eUbORere6pik5pWY/6AK77JsqMkmLfOLrtGF74zQyxMjJ1R1
TucJhNjVLDr0Ue9J4woeQos1T5hZfjG7kZwjX/onXIaxl1+VV0bhPlK/cSEG6BupdBWIij5rbJW7
zgkOW/AL7zrAu9WChW1fUyHr946wj5vRTfGDyP5M/Hmw78Yemn9r1CHcbAgcTR2O7jnOwrwT0dZl
+cEclm9L6D2OKGlOuqvbJNuW7Ck0YJFgqXaewSlEeV75mqaSUaQbg30K04VH9tpTssgDHfIJfPK5
L93qPJcselaGAEFJBCFovxMrreRhtSE1yIyBAB9TEXsoYSwUcbLMH8mCDX/O87B+JyBU3hWa628n
tTfD1UhUsg1vnL2MWlx1UdNjPW0PtSc5NZzrqFL6dwR6LYmLhHHmzKsWJjn7QK5rfhoy+cp288oz
ake9VaHcMz9zO00Ckb1MWEP7JnwkUNz5Deal+MbIJ49NxQuUN2WVTDT8kZLn9S9iW/E4muavjKw1
XAUCoHtx5LEluDmpUnRea9DdydX7cjWXsTIm576HzyHCyQcCNYGeacxkJqBJLpqEp7+BtzeJtTYb
j3Y5xQjUIKtto4l9wlp3VmmhLunbuPUHRGxEqUbUTDz1xoioPYUYQsKyuyqUiPajbR3BnvVmrY64
39p8OqlW+A9jvUxRjV1u7xPo9wn8jVNs7SG/18D/QJXpc8KY6W9aqlFADrXxIauwftLuNluxFRRo
b9RUfcCjNbQMMzsMeXM7rMVv3fWRqoyfVtd6yZR1C+Kyaj8zbGVlZ53MSn4Dn59IKGt+CZ5zLvid
LUlipe+lsgvYk7Jp1TFtWahRrYYHQIAXlNMTkDdDUFuIX1yEVVJ0pM5bOqkojruVjrddgODXpDeH
/tn1S/v2+mVS5ZNHXu+4u1FVT6ZJCPmktLtb6EMXOHrsHbLdNiKkjdkk1fe17JpDNwxDHMx+kehs
Pg0+dhFi0H4idH5Fc3Reck00awmvidumyktwvkpUe1X3bwJ2KEEH4zA7S7V3iIb0NmU8BG5b27wb
bn1vr/XMzl0cvZpUuYwQeRLJxfKN8fxxLObqrlC1fkOjxb/vyDR2F699ajBcMZqQngqQLhPXzvOb
JRjzJ7VRakDOo3hExT7dIJYI4nYOj6ptw32zZlZUFaYB9qO76mVgbIxrlYbotELjJMZQPo9CIiry
i2lE37qtEZLxbU9mExHek+3E5uKXl8xXI4WP9k/uTvug5MJt30Nk7kQHFhK26WFUxbMjDP/i1N6e
5vfyhqxOgou7nOm2Gt4yfcXi7C4efPVlW+PJqtBDb3XRvfa5uB3NAclbyzTjkYPbGXGb9mjv7O8T
1oqkX0WMb8a6szOz/Un4gbebAqLms6mq4iZgMRw7sz1tadjcCR+ZWLpx/XcoDHH2PKX84udsCKOt
vJJZFKTYsXlNwpl1417CqkeCW8sIxOZ9VEjiKjPgNiOHo10N9yoFWo5k6cXGOjYv7IhD5C72C877
Ytd57UNDbX0iCsiCDFFLFLBa7dCOnzLMqzyvKxce2d/+tRaQfanJuXBSFiZj/UlSQjHummZMH/02
XXdkG5uHHgS49I1fxpTV/NXwIbYUlRLkoCC9m15pUHW6VhxXrbeIAAlX3Za3cZq+xgURF90dU0QB
DP9V+yGyFUmkAS5rV87wkOs1Wvv8HKZLMg5pMg8WdDYActQq+0XlddSM8qIQiRMNLRf9mNEwe8cI
0Cba7h2iFrs4L5cbNVjIdy2O17RHtjvW2ckWUxoHPk9ZSQo4OwSYt+EMtP9WbGrTYzj75bkY2pti
Vne0OhW3Bf5FmNG6bIiMBQJZFtR06KhfZ6iTY7YY8j5VjREHvQTIxTcERto4gvpJEOaQZWktts8a
AiPjLT3xCd2LxbWiQDTgvIj6yYxD5X7lAF0omyMuUPdg5XL6tcmR3XrNRoSDumOCnb0tkVQu7yY7
HROvaQO9WyxJyLIOvnmggxck9MDXo78fGhR/PDLA3A4WWmYR0fbus2ivXrN57fBatv5uyZrmIvJJ
3qnCGpmXhjLShikBxBtrZyqQ4NHS2bGrrQfVhP1l2ri+cm+t4rCoiA9tB1PEQeOOaBZL94in73O5
HnfEI2OHCCboCx/isaa1++S2iNcww2aXNKAXXWMwb5AaN6X4HDosdvN6VfqhX0S7OyWq4KQtN8O5
XTQpVxSjZnn/i8wiPpEtGld1kMicA58qDWKCpy7KbYQNile8gPe1/C5Ouw+LL4hAOWbR6tYTSHc7
66PqQJeFejY8IJVi4/nEAIDQlh5PX4PDy/1iA7Uq+zC2dMzMFlo4sexb5IiRHS7vvK7nxRyftZjQ
X3ToMQcfdG1OzG2O6xmFF+9RQ8FSZ4+HlawCXn9YYZwpzUiEa4ksm6OEubTjpNZTi3TAPnVhExWG
9SOQ1tX3vZMCqjAzeT4HXkrLSxSOhkbzm+ejOiDlZ8kkqFoQlqV7wAbjnJMvAxFdg/RDF6bVwWLs
PBFVbt3b9TTyzBAt+YqXv9yhdSySqqKME9T0YWZ1PpRltd7lCKTtpZuO0oMrAmPiMzTNV70Yh5ww
1IfMoLbAmgTHlSvye4ScbUxxgbNDVLPF9jiZRz8FmCrBGG+txf4WBAWikNYqT7wb5OsXWa0eHAQN
0VjI9DSqa7R9y41mDsOP1ffgaM32Xje0bxtQpNzj7usooFFoNa/oQg5QCzStjthrwkPel584y4jJ
U3mVVGan42Awv0TjbvdF0NlRsQ4Tq2Sxxa5FByreBf9d1xMvcAXLB7CuNvPgt92uJ9dXGs6nw8LS
ts0htPudzbbRCOAIZ+niSWFBBIUmkl4i82mtYxoopHUUL1ii+MUWk/SqPQTOFh5RCp+tLrg6FEiB
zIppJt84lTa4Jap9B5DsIyTewilsKOolxi1g7zzRh1hj15Pbl7iyruei/NpUuM/dMlpmP+eoLXSk
TeeWzGsAKQoMhyF/RoXiHWxlN5oJe76lr32Pi5R2JPspsAzrkYQXboBZPJWV+DBclKzEmaIGn5gy
LMgb6THB9kX4wDdh3HesDZ+ONbB2j2kvDpPboLhxh8K+W0B/rpwM7PwUB4i4ut8OSx6EYr2K40yU
DfaXjYwZaUaTl0MDrNg4r3TwK7z4BavGnNgW15oknD7JK2oqQgOB5JLWlyn1VERUBJsTImceXTpO
dEbrplNdiP6PW6KQTOk/+GtxHxTqSRvFW2fMh3XIDqL3Hwo3eLLxNyGvzI3InIcizqzwObMV5NU4
+4klwxq+LdeXxlV1tTP5vnakPZi/qfTD1mkZQf+O+rROTCt3woiWQ/naWNxlhznPM7m/OjPCu1oA
gWvl3JnQfiDWwSOxrlG6EeDeTcAziM9vQ3PO6B72NB6Z1kdYnXsmiHSg2tzdEQOQI87ijYy1rbT/
EvYbdSj5kJ/6OTNfieSX1IkT8RvG/HBeZ+LcxZNXlbzppt/tvVG3j6WoszPTZLBvQiL+WfM4l2bL
yr7yIEWBhyR263XcEjx2YkWt4lm5NJZeUU4LxUHUbgxE6M3uPAy30WBa9/h5OUQ7XlWK2WMalZ/L
zr8esaTZDq6dnYI8629zBIxJUIQbqJJ8r4stjyt/fJ9Ju46peNantifckeQMTiUoCBk0CeKuL3NQ
sV6oOsIPtyUEloP4awftbzhTROhLRMZDR7Cx5b0w7T+YHEPruDxKHjgMIv25q9o7c7Xvg7J9vaKh
+wE928kluyBCyYpy2oEqCKcRwqstwtdtXfs4WI27Hn8PEiQAhwleDzq9f0JmBrmpEzwpcF4VEciZ
vqeNJNLE8CfrrPHLWM6TRWUAIGmA6KZ6IXG0O5he+9waqYYzDsIkMLx0ZzsKwIsFvucOBz6r1WDc
dcOYH4w8nIxdxsMS5+32A8cTLr2AvG9F0HDk5OBsclQ3M1lCMX2CZZINuYPpYyMk2xv9SzCZE7dP
Y9xYNW93Zf/5Ss1kcbvK3reNzKIpXJ+bjWVuNNWhEOuaBKmpKFiZh91sA9t31O08q9kNeaUWpE8W
DQSBU3RxpR17vxXrmblEXbquNQ592Y43fCI4mZyq/iRrxo5I9Rc3TcHEp7rlo/Od5UjYbRcZKY5C
M1uQCOpeH6DuxF0xqK8ZZgHJfbYk81oUD8Y8cKZxPiew8ckQpj9Jt2amy7O4Qb91NOZw2dfzdXJ1
r2YqOh1vQnP5Bg07HBFrcn0GhhMbzhwiaTazI74kgHq9ZA8T6GwsSeeMywnyJW1d8w4xXR/5dre+
DEwtZ37Wa+EUXozDPz8MHgYbeCGVPmjD7RNPcj70BJ/t/WAuX5j012gDSN7ZgDwPV3vSo2or/IEd
oxDbh/sj6+mpIsFC34bdSoKgPyFgD0XqYVroGI0oLjhIa5oQAtTy0aFJ+8I6tNx2hPk72BRtqC02
xzEWvupxu2zbY0100K8F/wTrtEzFizfbD4yRWlBSMJctA+MIY2peq4A+trxfx4QSQQMb3FaZsQFF
DHcBIUoXTEllB2lEO8J0mt9tZ+fqW5eKzYgqdL6/7Vl5HGpounZ5uDkWS4CLODfPV+uaZtsyH3XD
Lf7iudiP21UDUvGQCiqHneyBUBL9SMETII1wfYYxrE5hHmUq76g5D/2N24zsf5gBtP4E10sfdWqv
ks7pgj3vcx9Pof7Zedt48HQ+7/o6QMHhFkxtbi6HI5UT8aTFg91U+zxgXykmHT5OvjXESFvNi9tD
liVu0czOqXQXK2SbRB1igPbFYbleUsd+6dqwus8XxqFtLm8WN+werdme9rKavpPOfY+DxdlJF8q4
FrY612VtHNcUzrqmpx7IARAtp5mG0yj4HInVv7XG4pQZbbtLhfXgyHU7zm2bOE1w3wiA+GD+yJlp
03BKnHDd46G6mHw7hVTfsae+S65xM8+HGDTgJsXBupKbb9L0Ab+FLUeu/rizZqPcT9yOww4NVnZW
2URH1OoVLDmbcdFDpvBN5e6BKUgkfrU4l0x6/MwVxhwGaf5mD9u+aynH3ukl2Ftk8iAeZATCgWme
Z/xoTyqHDcX1mVrfh0BOqBy6dH7TxLnfLk0qv4+lZD/axtCPe4d+g94xp4hQiwV/TdGnN1bVjR8M
YI+OoIOFoSUTRyMb5kPJ5rKjD1Vys03yC+cjDbt+99Q6LoHuHlUwtvnVeja0tEFx6nxjynbPQ3qn
ujkalh45H0Egbf+cNt4PKiG4onGcMIOEjrunmM/Yr9LoXjGF+tUOcfZdKYshslXZI9Wt5UHWXtIR
0kchNjp3O8a5WYnvVR9AEzij00e9xn/cG3g01pHJLs8Kl6oze3ZZ8qqTQxhhgkdnfaDs4X5aemKe
Q/DIG38BiN6x3Gefub4+pVXrv5WLRx/c2lQnUJNr7ZXDPMydGCzjfZ2b9mtNcCNCxgLpDwbzS4Cx
BKrBSveOYdifgK5PJszQOSAxCphsNn7Vk4fZu8Js/lp3PCbUe9VnuxPySLRlGKW1oz+IOwL2gED+
Qk7R3rr1Jl8KdLOQFIZxakgUQU9kfZ89+2dH3v1OFI28t9Pmkxpz95Z1ZXs3bTs9IqHuHzekQAcq
I2D62RFOE06ge3LJ3Yel8O2L7Ut5gz26v+dUhsno8c6AeK67sm+WUyDL8sfY48ypkWlQ3UZrwQTo
52z9dNPYOr+rja3GGd3Hm5/JpO+t8NiOofku1+AH8fvjZV5An/0KVffKB34nvS2MvdV9xKheLsdS
Vc63rCEFMaBX5Jn3NYIzbdgsffOEOvqmrJff1z4dPWbjZaNBEYnJLLdjNXX9nGBH+1owDcdFtTWA
TNu+JZ0k9qbtlxHMYzIUXfsYTl0GlTMW3FhW9RjMG1CjKax92lYh+DXG12fZ8j9eUCDgXm/JHA7K
d4SbmNBdSoribiAaZhTTr4ADDo2Hp6cISSuO2DkHpBq01R2KwLbvuoXB1XLkjzYzoBXwD5/9fPjC
7pSORwAoii+NKXhmA7MTOgPmPaZGC4a9+yZnCEfCb3ht8K7FXb294vPUSB8LLyJG7WTj1LwDD3Iv
YGwcx9d3f5P6M8iRZ0IlU3gn7OY5sEquggGF/3FY/G/5FIaktkN6EGfVvNId4e50RquZnvlSaRlt
dkGQcX4X81frU/gw2zTBGVj/0Dma9t4ZTYRZ04aMxEnHIm4cQ++XwUR1X+dVcBxbD/hldYYmQTtW
H5159mDXLbiqQAef7B7wxyNpl850GZWN6qpL3enom156sUgEOgSjUZ4KFlnQDys9bbVL3illpHsV
ygt5qQJLxCjAJ7o6KpfgMDQiiJbWTmyoeFq0uIF8mYsHOmItdCeBceCt0JBSOn2xK8aORoQjzguE
lowM1VFrIaMlQIFtMnR9RxWINtIGAA4A2pn9rO1GIaBK6ELkJsysd9qwsoND3yKaXJBGzm4z+wZu
wnDk9+ZzDZ1PVVAWRoPvD0/VEJ5Dx2mjplhvsZT+LHQ3RdCTksI9BkCrXJzk2svXUS3JzuMEvX8k
eFUnHTqJaF7Ln3hB3mgX+rFOWYlwTk0nQnDX47XWKFm1Z+3bYXvxLbG9rblxjxwbYDoIX6cC36Fs
zc851FxdzAdRYV7lxIoikaa5ayr3mXDkAYHT0JDkUg/RjLcHuN17JREmOzRNaiazap9srurHZSiH
A/buNLFyUx4dw2/NnUAbFZd1tbzaTfeI/sCLJCgiOtorJ7uByBKxEO6oX7yDVUgWVbkv6s8HpMGh
5yDjwEe/6aTNmdYofIQslaCNu1EII9LbsMQmabQGrbBe0VOkNDnBzrLM8YSqszgyb3P0+Fq8YbBy
uc8UkF5rqKNaChGFftmgPizwkhiGd/R66d0QRdMkIsNrgAZ3nNgne6f5iaAmOBal+5nVA2tTW96a
RmHeTZNhRbmib3iu7O1Qc//sQxOrResx1aATgeMdJ84cRLmrQ6BEpnFLTTN7ro8fPZdW97AQRHk/
CGT3TrZB5hvjOr0hJF+OPbbcG8avHo7NwI2cX/Ehy7lG3d13A9k61iZJFsYJ/9hl5FGFGt+qP8jt
b/F2/5E7739cks41KPz/bbx7JqLmfyXTMH4fEf39k//u+h/+zYCH1OkP0h7DPz1u/8dn9zcHnuE7
f5h4ba3AtT3PocYD295/W/Cs4A+Pf8iY7lskYqLU/rsFjz9yfQ8C5pp7JrCEWP+RBe+aK/gPA57n
CZAZ+ifYVam98DDk/bMBD8k4LRONdRUEpQGOrZQH5XsG8HsEeWBw8mRcnBnxi3d6ONF8G/6z7UEj
urUZS7nWkVrcD2sRcp/q4EdWZfWhr4YHAvV349RCULSYJVCeZ0mQtY/toqMR+eT/h/fzf9rT9W9N
nf+bdoPqn0Ka/m7ptN0/CD7yHSFo7SBvDwvmPyKafAoT0HFfH5Dro/H358lw/3BcLwjpbMfxSfy2
R8Taf3s6cdP8QeDk9YkiWeL6R85/8kT9GdH4jydKXL2mZDPZDr/j9em+Rkj91dLZ5uboYNLeB9Ie
IWooVgX4uuJULKvCqcyHGn/QM5kOFKCSa4L5AH4fLEaF26/MALiPmlzU39XmcAyjv18/ep2jIsZa
/W0sXLuFw86Xd5BTprZhlMudO/q5uFTTiI+ChghmDavuDWhIAwaYZO9wvSbXYONWiCCRUyCEprW1
nMJn6a1YdRjoiWsRhL7CAJOKSw7EIjIkDAVpMzttTe4L5YgmdoMyT39npQnnROLCCiNfTQt7F4PW
G8kUiuZGo+AngD3Ll8BrFuJkDY8WWdb6iuM7nSbCGnoTXGYlVs4F76NdMsLKYc4o463xzV2KjJya
pWzqZCAHGztJxqwz7oJ1WbJbGJ7qECBTbFcc+ILLm+HNlkVSd45sfv/lOPu/RGD9SwAWQV/gA/zV
Q5dgUMf71yb6peu0vfn+qTDZQUv8Xe9puqKa/Pc/5V8ivbDMk/dJ1vA1vvIa/slD+9fHJawabjeE
aH2xzQFVt9R2nXHND/lxzjSIzr//af6fnQR/eTyJx+TZ5KnkB3ohoX9klf315zW1Lim0nn74/tXi
oZA+fDRhUH8vMKG1R10YLdxfy7KTBH8mBNn+NS1o3TTSCFxr3QVHDz4UDCDLp/wzZSjnS1PDVzVO
wmo/sgw0g7ItK3tAIkeKBRuEMA9i3FJxcTZrXFDJDdilbJ+dYZchr3F2jnIqGKF+pX+wX+G/0rrK
JUksWXcb4soYH5zRat8FkUAOsRijs8TaDUSidQadVxlqDQE0Fq/eZUthiZd0AQkh/cd16kQH2un3
pqCCDM/poHcrYpbuWPXOsp2DAvV1bHS1Y+09CIFfZp0HHxvPFjR0L6TeNRv6lONQmP4R5G3rjqrw
DHHwvMr7GkXunXFxYNsikgCNoCwhA8IxUcOqV3gZEno6FDutvckmIk2D7K5ggxFGRogqsCt1/aNU
GpkBsbJXXmr1iXhwnW4NDqFZew8sD0y2hV84+CkZta+pD9fVMJuzBjkGrTSRZmky44DgSKB81AOK
RjTH/m7lqG+iqaw3K/KNvnCRXRhpvUeW29hPWlsglKLKg4WPoyXBwakHdvGxnrHNzUuKPTVF25lX
Uxki2iQLKNKhO70D0teEgPTXLsNW8Hue3c4h58jj7b/RS17VJ0mB8AtJ2QjHmc9de086s/OuUeQh
E+0ng74eKfwxyWsir6PSrZnJWCVK0mAGtYxnMiD4KEDi1+cuS22ax7MOd5U5jSa2Q4di28NquRik
llmmpM8JhZQMr2IWnB1S0W+A39lkcwfH2ykHbsmZGEHYD1L5eRdhIzevgk5lNslkSWTcqi2stzKb
1deSbeVX7grG89mYxpyMGO2rc5f19am3DdCnUgydH3P0EdZvesGNCIuZ8roeTd+gvTtb2k1z7ooe
aZZwZHnWanWptt209+4Ivb4uhujOtbmMSQfU/rUG9vRe8Cna5Hr0soOLoQ8zztCEk18EYVZHwIYu
ak977h98UW4iWirdNMkCCG3vIATnPAbmFPdwxe5Pn8/4na7D9smDN9BHzhXKIu3eot1y27bZOOis
xyztqWkE1ioyvhKUNCKIqaTuYePsZnneTIJS9h2N6DSUl1sx4eVuGuhIQJuoEhsd2+OCfx3KVv1G
NI96WrbNYsVq9PpXLYzVShrH7l/IFVq/vGlx2Eodfzh55NJkB/rp2F82LsUvvsoyiBFhkHUUlujC
E4EvxY1BBtLHtsrRRUnNrk+YlTbgqLZq1QiVC2oXZ7sVP4Q9VbeQX0CqE7D57xxR0L1b+csXzdsd
zkDlYP41wVZgBVSPRrFaqgYYGaHva66n/jYgfvb3VHPyYbWt04+unvF384wUAiar46zSkKnPpJ90
T1u38a/xJpE2aIMibvEGm3WfkViUxVW29MG+YhFu9gI53M8mc7t3B+sAVEGgxxL9OntxrIWDx9ub
Ux5CTvriODh6Zrc02/ApFY2Jbj0oUIEt88reVG2uqQDuTYVJVZlUTpdu+uVrj9Bz33ZoKgaENbfI
RUh2M9pOK6afzdqUI2FdStZXLz8IeLsMtbjBo9w+0ntB5lmuVtUfQ5LWccRnJBW1BwdJiK0vKYZa
EeXTCAyrTc+YsXERMImKyVbI+OyQXC3OCPgxlyiVS1nRJbzTbt89gjFAjzqcBXMsGru414EHWYHO
Pbul8jkLcB56/jecVTWA5lY1X4WPLmoPfLq99spISa8QRnPFYfriODbDAPjpM5rjIJW26A9UmXV3
4TbjZfOx21N/2m+bdajKDIhiUS1xPLnDQBCneFezeIG1pcA7F+Ybqgjrq08VcrDa41Mdtyy/RzRk
fKyzxFzrpkbxW2YbsA/iX8quCyJi8LXxQW64WYcal7qYvCmyHDpz0dR3NKNmtTejePFzMPvMDBlE
MNyiR65chWNdFIXCWEf77kCAjyL8xQICsnegGinRx2RRoY3ZdPOCF8L42cvQ/Qw18mb+f8F72/fm
zyZNyZgIiRhg9qHLc+NFFU0RV4O1QH335uzFXYbEEG3V0gxR0KfyXQaG4UZ+mHlF7BLuhPnZlCkC
v7YGzy9cF4ewj6lu59nbwiC3Ya1Thjneo19pG2L3RyYtGALXvHg4XN+wwRXPIw98D9nqlY8we5z+
HfLhe9vNkPLJwKXBZMtRDiP6qZbPLpuRmCIbz0muQiCcxxgS6rNHUwN4aUguVsxVWD4sckA+v24h
PtqizMcHSzNRxqFvVT+xuXYoFxmWiHWbmo9y/i/2zmS5cuTKtv9Sc6QBDkc3eJOL27Nvg4wJjAwG
0TcOR//1tcBMqTLyqSRTzV7ZM02UKUUE4+ICOL7P3mvH0Qdw7wLOZhb7L/7Qc/UtNqbuNonKmM4a
r3Y/isTRzJJTM8NvDDoKNYt8ch+XtnDfurjHudhx120qTdh2Y+Ya47hjZvg8RLwkuIOJc+OC9ANS
qgMxk5cSdt4LCNrF2QcJxmcq7uiimIqLfBwbFmUpqVKGBMAjn6UF6oNXmRbXE7fZ97rx7B8OYjV0
lZUosfHcdQOXEQLPt2SYveGy8b2i5c0+Ju0tnP/sZeAogMspzUklVgm2PaOFAx96Aw7ScFJDofde
hMdyF2BPW0JNiUu1SyI/b0K2+EW/wW6xWJeOTUED8h5VgxfBopsG04wdyXAyUmO4nxKQWWE8jtUD
KZIId4GhJ3VssfnzjaykmFrOHPUSySkcHImVN4Sx7VjvRM1jAHmmiGc83AFDJuOZyyLW6Q8USQio
q/1KOmn4Mcx4+ZanDJZnyB/lHPFe92MK0at4dMZ9X6F/jZsyb5f0HWtAIo9zXBDVrWtAyJdFQ2fq
yOQnvIx4eTxE5a2Bea2ZQ4NhQoRs+Ryi00VB4dcYlsyuhs3YnArjdl76Jb/0+4C4RAjicUk+REs3
ITXvMvNu8zZx1jLX9e+DFTRNJdlEHo2QUgczqDasc3KWMctYBQJJyK/TPamTttnWauJv4aT+zIEm
T2ErHKgiUemTZs3pFNtM+Vn/vMxqqZ8gLZZiX+jcjB57diZs/nJ7Sd09A4loj8h2meo3Ttn64i5l
Iy2Q2jxIEvc43Z0A8TCZmMA3Y+bxGjVw/bXbKV/IcREccmv9NLddHyiC3i5QKsCyi7ezzFjqK/K1
SXVZqXYYr7RHapS1ieHnoD2SiePvKZKtMm96JR2Wq4CGx7umGSLxgAfAd6/KL7ribM8DMvSCI9LK
I/iLOfGYS98fUa6tKJP2tzGZ5k9NiABM4xfEEVsIQMdqZTtqq+mjnbMSH5U7pz72/xUEaa1MyKry
tfFIOpP24SqDVbRLsSuxoXA6EV9mLvYhHpTzYpISyEc8CcK2w8YfxUuyiGYN7vXSOqpEFsvO/8JW
4okPxNkaV5yl+kJbsmYHc9l/IS8xlxOxwIOMA235wmKqbkVkdl+4zLllMN+m6KzNGSjYitQMoGvW
X6DNxK9wj9SVbsl6rCjOWVO6vZORyYA/Q/i8nXybn6y+yL6AnvUX3JPBHdBnBVCJY/YXANTxZXE/
WlBBxcoHXb5QoYDBUmxwbXwXf6FE4y+sqPuFGF1W2qgwV/Aoy3Ue2I5IPIWBb4WTqqTud+UXshSu
v/7Z8pUgaGBAV/DbZRlYHK2o08acC87fvkPBy5B4/RPIsu7Z4TXIonr5sq0OKzq1TvV4538BVeXk
muKQfIFWDc68KTz1yrmxvlCsZhDHj+bKZyVX3rqbgDeEsZ2yxsbH/IVzJX6/vC9fkNeGpiSFL3GF
vw5fIFixMmER1uK76AsUm1F5Nm+w/eJ5oMgTmCx5A1wk+Rdk9uuo+29Jrv87EeeWjYr53wuzF/34
lnZ/FmS/fsHvgqz0f6ORzHZo+aXr01+V2t/lWOn+5qzFdFT/mszg5ioM/KHG2uZvFr/EpZeFYgsa
tdAo/hDPwJs7AuXC92RgsxikrfhvpLY/FJbfqfP/GG9u2b9qLt5aeew4ngtlHfY6DKG/yLFz7vWy
bPF/W1BTCCcTU+9DJ80n2RI9twKCXm1tNAvvvGoaAXW747QxGhMqdB+1psUqJ07xQcXsd0Mf6qEE
TplEZ1HPGMWqIVIl89HUwjIme0Qstk+sKeS8FkdXfe7mait0pasjZKXpRxtnOHiNiD1F2BI2srcF
EdhzbSbcb2SarTtXWPE9eSEKfZdCYFvhDYjpkNSrvwJoC5fFW8NWzqBPJ2frNJAdszxVcXhKJ2Nj
Na15ZUQ08xwrXSSXLc1pK46aoq+tnGR6y1uQSoxRLB5ptky3wxYTpj8zYWNCZvomIbV01xwv/Oup
No0rEcSuw1+wldldFs3pazxRz7WT7TwOR8OzBZQafttkCqJnupjNKnQW/ivecumE4IjkfL9Ek3s7
58qwHxhW4/4j6DODFH9cFd45qUbDOSPzjPG+cFvi2PMyRBzYqKgEmhaR4fSTuW2uY2OuwcMPuNBD
YsqCSsEhWfzQjUt2Py7r6mqhJ+yQ94mdkJwJeC+Ysd0dG1wq0W3XKrvfjXYJMirGrX3M7Lq5mJSq
5Ltmz3lT4v/CjBr7MJ69ILstOAw1WEvyfIta4j5EllVcairUyLtPy8y/BdgFiNm3qz0O9+ZHkjOc
Ab315IsTi/FYRK2i0Gxurh17fpMuVNil5GOEWOTUCCvnqGiLb5j6oiEsCHOxgYMTF5u9SXYlY2KB
mUtOW5pWurPm6aYrgpWWhH2K85BueShnUxO2o1/15DN0Ghxwk7cXf7rP/4Fi+VVF91/i3nr7uGxN
6NGExGGa4v8qEqmTgK/J0nM0SNM9pmH3IMyIysfAJSC/yX0XuSKtuUzKBnjAZGYGRAsq6MAoZhdV
Vnt3jVezrPab5CqqrOppXj89MSfT9p//rBQf/Hnz8sfPSikQgEVEVjp7fhUiJYKgmaNCbznFMHxm
GSbd24hmYJ+rnZHEhT019oA86B84NkJ/n5bFnC7sRuTBzlZ62CIGY7UPtFzQjtDEP93OjT+DyWF0
MILqaAS5fKAJrKCvrGzZARL/ri/giFHanFSfLgQpe/Tq65qbkbhn2cDN0z0bRuRacv5Oxoi0dN/L
tV4Q6lA1412MLDrSdGJFzyWmkJ9zHNV3SvrFdekGNf5eZUNBNDW/BU2PiDCI3lF86MscvBqw9a78
F/Kx9Wt3zO8fo2uyWoNLiZz712rHzJq8YUxETwKOLk3QQsNLr9wnvDFiHay7k2MS2KraZN4pt832
Rt55b4XZ61vPGK2TO6TdU4TEus1pQWDhbyR7eA/5fqa16V9c8n/wo7q+hBfM0922kdR/veL0LCeN
a1T9dmnRvRKuBobdhrxvzwASVK7a0yaE3Zvbqf5XH9OvLStfHxPYcIt1n2e5MAD/AtoMAhxG5az5
tk2OewJh7R8tPGOgn+fmEVC/dW2XguaFVJf7edEA9up6QPOs92W9LDszD35y1DQu5SwwK/u+OE/A
1/5F8a5Yxfdf71+ftywfDmskWkPNv9wTPvnSsnaTflv4Ga8UNonbPtbRQ9P3vD9Y1YMV9Cc0pWXu
BSbgiLjqYC+h8vKXINawNlNXvoD71JtcCay4kaF3lo9DBKl4Pk5e0R/iSlh3VhIl8f+gU+b/tS3k
Osr895PUpoar+Fb9sohcf8Xvo5QIfrM99pAsFdnbrCPT32YpK/ht3QE6VMoSqpEsXP4+Sxnsrz0W
PjLwKPs0TRbQfx+mDEGRjOnRZ8ov8thNO/8WXpZp6tdxigYXJwg8i/06WFEgs38dp0a/i822K6nu
bJdpwHHY6vzdSHIsinItfQ/JP8ZEGCOM9zcGAWs4sYFDOfst5ZxpCueOhkXsOXEGyIIPwbzi0ERv
YgDsKdoP7JkcdHxR9JcILHlwNuGtAGOZBt09eRMvnZONgeMbk9ukj+4yd9FVMMbFmwmgnSkN8ApU
M2Pw32y7LDmpBv1tNPnyzcs4q5G9y19Sr0YkHElAqDzJX+VQIemSt3oPghEJdUKoRUnJrlk1pC/R
FFkbFr2fJJOto+yBuLpD5X2ulPedJIV62xZwFz2LVLw0J7QsifNuY7dZcov0HKXo0gEa0ewagB99
F7uQyb4GOKYhH8XUqJu2ZImyhUMa3/VYMy9KgN2HxV2ma6/ieaEXklHwQTWn8mSgS5DmywFE6OR+
mEq/BoKcJVMXRIKxtW4JkgM49Mao3tdyqXZzlKG7yl5NB0a6cgg7FVln0+k7fOVu7d9oL0pBC5CB
iMA8OE2VALue4scgbiAkGcqPj7Y7+jtaavyndDD5dW2ps53jR5+t37zCTl8ZioS0uLz9WfOkDMd5
GjZ2EjhgaK3iwMYtf8J1vjeAMyS1RJq3lxiF2iiMbYJ5arX6qYuuScsDF80Ai6T1U94p6wbP61Va
5zjAoQB2M8GaLTTxGGGkjS6Q6dA/62goP9ohSbcGi/GjZZfwtQxG3yt3NCY0LLeteUtjCE342dAY
CJPdaM3QrT2u1lSsu7K6CZIT0z4EFSmMh8AdkjDQ0HssmRH9qtz6ECTJwvm0x5kPI4bZTZCN9Id5
z2JlR9tMwJ+nr92YfQI8NJx0eUZEsLFO2p69rT/YV1W7GFsXctdloNxrR1X2hUlrBu1HOLwT3RJR
K0R8FRHaeqwyr7yO6i77WAhYdxteM+WpIKN7mGz8WJFM1LNbFeb9UtHrpQI/+aF1qbZ6sTP8XzXc
8wqWknItvoCGYN82pbcUGeqT5gAQJsaiztWcp1SBlpdLXjboLRZOWb/PKM8hO8sbkyyFykXDRQAA
hiWRNwCeT2AYBF24rxL9KB3fulfGKA5ZFquDSOcnkQYxCF1yES7ghJm3TnXuMcBeQPRttrwnvo+2
zE707RCPzWj7IIZcOERgXQD4RTPd+NWU7AhWZFvTGHDHBCb8ObO8oW+62rNKsa+cRUU3mVyGa9tz
+qslNZdk05SB/IDkZocsm8aTVlN6Ab8TR7WnX+D2xvC1csI03kxg2wIey/v9mZHKnS7iOCjicAyy
zt9PXPVzbBpsBwM1N6c5lo8IlSs7NmEbQzXL9EJuJ9os6bwrZ8XVTtKo+O5PAgxCxi+DatDytZnA
9ywxt9VkwTYwnRs/mdgp5slI45AgaYRVlgosIMAnqC1gPqK4+Da6vX1WoyUv8snIQ0vn9rm2op3p
tR9iyN9Tomi3IACSfWk4aaibGXK9rmr9THPeMh8wXi+Y1rmeRwpAYiyhXW6M/bu28mRY7y2nq7dt
7dU+0iOB6q2OHRpaBrN6yyWYz6Jjhasy6V5Fw0A4IStMQrVJqqx7Cok8Tp58agRB8sEDGuusLFVh
a2ArcclVuyPDBWXFwrG0ob0DjjCUWLvur6Z1212bzRHl84TKemMsfYEnv8+OiL/WwSJEmafzM0r/
WVlk69YQt5kOO6j973IV1GSybzxJt4MpQiXno1kk17EoMfgB4e5ssG0TRd01EXNTEQkrSIpY5p4T
Hf9cHwsqHH1v/iHTBzPioeY7rwo34ESdgdVCbRnEFcDQfQVjzi/KnV2Suc/8iwZieSmLi6G0L/Dr
H2pMN9HSHpZEneasQd8i890KrIgZBRjBroztfUWOH8kTGkgPxzzhWTEI8lnsFmgW37C6b9Z05BkH
C8g1m8VZbkT3djbxJBDHnDcPWuPlWNQwxOfbzmDWZ0X9yNMssDZkJehucMmeZUSwEvbOOcZEr3fn
O7scbYKAjb0TZXKnRta5VFncKNu+ZNf1kJf5vi3aQ2tk7VaVpjiShpLXBXS5D0NALDun+cgE1/J2
TQxw5pUfuU9KxG2wy638yfO8BHcDMdLMsy2cGi7c6YEn574d03LvBIVBzLdhIxl7zg7eyKeoVHkY
ysAMl8q6rGT8o8FUu3FxqwEZY3kwoKyfgml8j6asu4LXrkN8Q2RDVBLduBjMt8ojAVDZNXg74rRT
0vU7zDVsTjJ55hmYbNwR22jafHlNUXdqMsVNcEOsdA57LKLbHJ81bpS42dUEPHf4j7h3u+EjWuor
K51Onp/37yQMuCPge9sLMKcxaPexrB8gvrLNwFjLtPLWZS4Fny1MAahH6DGuHfLA3CNMgmk3rkGE
LFeF580weMY7uNLnwKnsEHwGX/aJGMkwgLAavHM/63Mc6TtEiUs1Cp6IQ3H0e1yzfmuW30YSvTTL
DOOxU3l1parZeyMD45wLYIKHqIs0zqtg7dJYVzNj11uvCWICQBVzo+ms7Hf0zDH7DKyt0c3FpVuW
5c5RaU7KxTResXFf8doAXdsjR+O3DeTPlB/JxR2+hnerHU+9MawcCzyfK79HhM/W2jdr5xDNg7Xs
FdVhTADZEEoJDS96GEHfcsjmeYdvTeLhGDC+1C3hgxHXyK0riEPjsdhnNm+htFm+RQE5aDxCN7Q9
47h3cJ8tmqeeDfC5tS+HcaE4T7enYTReLdQG31Q921u9TyYF4kjbd85Siusysy/LHv9JKSzjQNKK
J4UwPnUzyqt4Ge8XM7/v4akyklh8f5uLDvaS0dfbKQnyz4wixtBYDMpaYDBuYgg+2RDU5JwHb5sw
l26CgX47UJcB4A5zftKpqjd5wdTVzMZIhN5+9a3y0yEGDHgj849z01y4XhOEY6m+QexwQkTGryAy
oMaobPduA55yO0iU+j1B2+aKjpXiDOfQggA/PgrBvOSW8o2YEul/eFUnzvYEKQYVcoy8T6AxZhkS
hIoUrvY28fSt9rx2n3eJtWMExnQVGS55nrz+iAVnvBD23PyE3zoYQ7eN4jdHV4AC/IKFNLFtQt6V
MV/CJevuaj6xTQD6BLv2ZD4L/Ggbx6cGKlvEcpqNgX/uR7UYRysPCM4YscyPkXbA2vbQGHcp19Tc
FGqY4d2zvgtVWXIOnBPlYsKpavuONXvxXRoxf6BY4EqCsr6ChNpsFOh1MA/TcgtFbrGPJQnKMWwK
gFyaPfJ3EwVm3aVap9wjqZwV04B/HM8C1EOI3haEQAP7IR4TDFlXnpHbh3JlODNlgx73spes7IZ0
I6zFOuhBkpKzYvmiZ3JKWQE+LO0ctZ/SUu/8JL1dErxQbJXfJ3Iuxzyb1ox8R2oC6lHrD88W1Ymg
kLrI46FtuON5aVs9wbHO6msIUvNFb1kG3ghrItwSh7quPH2AHrBYNDYtGumIRRyRNIsdc1n795FM
AWEBXphLXGRT+8RGhRvG6SryQIFKngs7WobQKCagt2RDRhwSQ8ciy4vj9sM2cpeYSW5w8WdLEBjD
VZbZZ7MvU/eqJvheXfCsbmE1ijg1tkaKhwOrCVYmOhNkV4TL0LGLJ29iRt1hrUMy98LTFHnVqUvz
VjXhU7gvkpZLkkztZNyTFMbkJuk5zcGrYcgADdS6rtpNsTa889KnjXjJp8aSR+iJUO9bCG/Otk8q
hLap8fXGK0vAj/mQxcnJ47Ujbsm80/9ZIkMgYsqZAxmsPhdk1oLwAgcGNKsZRrnjvFNnWD4iQLTD
yXV50jyoAc42uWcgMhtPufBBqpkCKJoXkJoHXrPt8Fb1dQUbJOplepcAqG/OJEKc+rS01NOjbBQW
ssdAgjYf8qa/GNG3d3Zb8veygRXizVMkpOIu3rYVUS87q9OfczXEJ7uz8veCzTf142K4i4zOOflz
5d5C0WTf2C8pohhZg8zT/toamrBRqAOKf+BY3k5iKB7T2N8WSPB8LU8+5RvbPFnIEhva3Oae8UQF
w41dDqTtLPcU2do7KnxNdqYBKhhDQ3clx9cyaQEj+c3O7ZXa1SXfnjzo96BK1X2fpl1NVWdwnY9D
+VLX/huxMP8oXXrvCD2EUDHJdMrauhWRSh6gJD4UJT9n25RPS5/UuzLqwjxSZ5jsJP378Ran8BYH
q7W3C4PIDwsPMAuPWlhhJsGdWLp4Ht2mWRPJsEIDZYVmLe/m2n5ty+DMkSAKV9s8u5X6IPLuZwfm
aarn53EMCJlk36J+lnKj+glahZM9c6lf6Qi7pbCDs52h3gpKirv8RNfBjwxMaenOl8tSOsch0/AL
uQBTEJbdspWJxz5gJNXfqFOmkGCzxHgWlXmvNAVWA1nBoAXBXVZnmHE/zaBxN00c1NcA5x/YBuME
MMvbWI73+QL5Qokp1IMBC68ZrqZIwzsRt3D5401tdp+BQAmhkCuPpvnSthOm0IHxvZ7wLQsGYzXc
LXXxQi/qd47igO/y6AQyERcGTJOK29A1m8P6EqzSY6k+QYJvXBjnEK2vYht+V9fDU+YxMJru96Jb
LpK+mDYUC8BL03JvRCDOOGDEhf/ezXweznzyhf06B3gjhjF9nRMYXdGYnuYlekUB/CHx4V5YZrUC
Zk4srTcxD8ltOcfLTtTl8xQLc9fL4dCb3ptBE9yW1T3cEjelds0kLjrbNd6OkQ+su/YaObCWFctb
J/k6El3k5x6wTtHnc+qntWTABA7mrlH8FRArVmeMrl7ZDNYbwPf1xveLjzY19nWXmBubB3oorOxi
KsxL3wON3FgQeLDhVZtyrU0w7fvRA+aQO7AwhoMiKX6XYtsLPZ9P2XdPXpCeBNOtT6pv4d/njaRA
p6Onx9DHLmWX7VUHvF8PJqO7OcXX7ASeJzVGT0Vf7oj2AZ9fru0gf7LNYdt0/jkZzFMN8DZd2qNH
8qxtVbE6BzbonjtMhtXBFOPF0EXHNprPfk8pic6fCgHY2KddXManKqgehE/IOhqLs9WSrhpkSkDe
OneNdTCpNrW18RTVfRVi6P85SS13GHjtgym7c0QWMhbBvT1H+pjM3OC859XGo/NUEQ/ccONDxW1v
/cXwbwZX3SCanNBnXsjFf0QMhguvaKr28ug6tWV/aY5saHiLv6Ld2xcBefAj8M1tm/DEyIbK2mbJ
DMWkNYJbDD0rT72KMQBod8c56nmaiDlJW8hNOk75lhhheceuXqANNJT58PqlNJSlnVncYAR8cDXY
lAzYvquv/DR6dHJnv4xBcN/HCSKFkQPRa8xwshSiRnAoBzv0kHTOSyPP1Nfgg8p3klKHI2oOBYkF
SUHpPHQL31vZhLzbYmB2IJyVL/eYSssDGsddZPdnlCzO3UiSR+ginAwNLAHD0anK6gAUdS/GkqBa
7bwvMnnRRnAGcr5DXOJGSfFcEfG7tjM7bM3gpGIeVzno09j1SP5iFAHulFW0hfjBDrfaUU6sSI32
uq0VsUAFeY+8Zb7awaTlb2mIDCsZfVR0EZv0buHCBi+YdFsWqcNzGzdbmKPfdG3zjSXZyyu75szo
OfKW5zWpsnY7EhbyOub40rPZxTr5fRQF+6ICkNfdF413ahUIQbFAFCvvBR+4DNpTLzitVczoYDVG
kcNG6FkgLSbCIGVNOAYdydl8GfccwdlP5eqNVCVoxfixHTmKp0Xm7q2Y5i6HilGgIorYvPhJ3e9x
sZZPzJQhHm7Way1cU3aB6x+wmvKn4RHOx1Vs8aNrNp924d4n0NxpAfN3mujvHl8gGH1o8oMCZZeP
37FSXxVjtO+saUtO4VvbFK9WgAUuwqPYNi5STFXj/Rtv/djeVQ7B4UpdjcwcXg8qqJbP0xJ1m9xK
v2VlfjOsobxeX1RKXqdrPt4peXY40UoGy10CslG8c2fndW7lTe6019XM9hqQC84RGgPDtrNODBLP
IOP3Zs0o3teviGenyS2pMQX8mEexfYqi8dIMNBYhaN0bQWaXk6t4Ymu3hUiGJZHfZuPm01UGjn6D
wfLBN8tXP5fBlsUjOVBNhjE1CcHazrlzKmtvidjGS16+FRb9J87Akndi3X8CG4aOaslXOTFQKogc
+0KiaVfUl3LYauCplJKPJQGBgJb33nMJtvRmeofR1UfmwVfaVc3QSlrIA4oWjrpqwkEHd2VWPIGr
DMaXgGMUo2wqZ8yi2OpxM+NO/71AfMLzxcU8gqhZ68VLnZQFBjK/mWbQSiC88VOxgq/yPbZj/BWi
wYC3Hw0ruteJP9v7FL8bmPoMr9mhwOv1tJRERLgeruPt5Ohaj2VTQH8DuaISjnB180rBllXsU56w
rJv4ZnzUXjQO+zzvnE/Cg959vQzjvTJ9urxpxIYCPjE9AQaG57+2fsMVuFzo79Y7N26b19GOrTxs
2tmAs4giwpuuHPPrJRuNe0XK4sVZ8FSGbVErIMtzMr8EkR44Z+tkTvd5jAxPxoLnRJhKP30S09p9
DIQYngeBEc8N46mipDfHRWDtKWSs+EY00mkVLLTF06csqF1S4bjlpl2f6x71vvKNwzTTbyIy2d2N
OK1urCmHFFlZzLy/7yj/v2HpPwTb1n+yZftZpdWf7Urr//33FZv9my8doii0CH6Zi9YF1+92JZMt
mssXkCATuze063Wj+7f0qPjNpsGNR4FkJYWd6L/Cfu5vwiZmRRGki+fAc7x/y68EbvrXhe36R0gP
jIiDa2pN/q0LuD/1N4o5jwZOmogXkPnSw+CQiMJJStlTtXdIo+yFz2k9xPvCs2pjQSbwd0M01j9H
CuCxhuJy+iFLC2U94VHDoaEh+xU6U8SpTdNzHBFuyuhNGMFhJ2v7nHB2re/nkIVLazK2ovKtx46V
9nVitwY7szFeCk7lvmKNMLUMeiOr4+oqx5gomWpwJocmvJvquACCx9jCI4TAA+H3+qJ26nRi/dTG
/Yn2MJHcZrTZco90Wc597xL8o8888XnLeGbyDZPSSksLStc/63FEeWh4EvCKwmBL9KcZ9hP+pmI7
cRsRSprkfMHZc8BDIdwMvZz94qfy0uy+Z1Hh7vgtpA57RelqGFtTluyxqKhHWVloQ4o2kacogSux
aTGYUidQOBJSnG71A4HPxgDu01FuIxtt4NRtahxyqkXuZYHW2rsJ1HLFWXUpeGFKbX0yFrU9qmsf
21tnoRH7kBg0fuxAoIA/k30/+ZQIDpkMLSfy0aYiJ+v3Grbce5ALLArQpsXMe2rOitBo+ua5UzQP
HabegtVUyCGWOzo16mss1ZkfxphVqYKVaz1sjAUIzFMxR/NOtFqDXPfX3Y5tSMvjsRR533EIj1cp
5Q8/EftFcUGoXnU3CFtARSfRFj2XwSnmU6AGrzv2A4xBiopGxlWiIhg9cZ7OaH09bWAk5TELHagu
iz7nyJjEYeITfUGT6RzG8aT8XjsO8T1ktKzymR7B7T2Nk84BoCIfp4dubXYJl9TDEpKn0PTCcuCJ
v+mozbx1aLvBhE6T9usyC43PPSfBROpiGJ2Npzv7ez033lsmHMs5TIutbqUFyAFghEtvYxb4qFkI
4byHFWoYvcnp4F4S46fOytQDxv5C5EXL8mF1+AQqhwymja+NBWDH6CYumcxw1e2reeqo0hTK/4Hb
iU6RbOwf+sEGbUuQL8buWuaMIMU0+R/ZoOW3bFyT2DRDRCmw3Tl5N63euMbiHplhwNoIvtIwTCIM
Bqt6GRZhv2ByR94qlOHj2KOc5dhZafTJLju5oPg4/gBnIu47xxdv3bDSBlH1o/eORoVPyn3aV9EP
6qxB8AC/psbbtGetjnY2wLdusAkBUHEUzQJtAGDcdLXBfgf5nDCfNOPZB3TmFXwvuR/BHsR1Sp+p
Oxt79D9ksLQVbOt8kjXwXIcBJ50xlkG+8eBCEQ6ARAh00/AXtneuItNuWWlDsCVgK+LFBalBrDpQ
GOHe3KZtZeMxZPmUbDHiJ+914g8vto9HiAkwfoBrklIYkbQER2Bd9T/dr0vdWUpfx+Uobrm6FV8d
wL1A8dt3aBDUCQjcm+9GpvhLtWnGWd/T8MU27WhAEfe15/wkfNORIGlrbvCkYa8HWTS1vnd23V10
TMo56RLJFAcliJS+gycw2EO2pj9yZFx+TM2O9ZJraDu6rIDXYj3nGB5srYxC55BHFvhAaXTdfOOD
1iuXPT6BFiw3C2M62gZyxult5UgbebrOb2ieSPuNV6A97kdWve+mJJC+MZyGPjujRhHdU41ZXgGb
k+4lazQGVknxewhvlQKRVAU1YdLZGhoQl4lBr6paeDqWdWMBIZmVULBWaG6adlJXg9oir/r7Ftt3
votiy30qAWKTBBgyy1VPPkYJc+t6fnIywOVPVxjfYBk2qe8nB77/rfWtMYQ1/0C0EK+2as0Gji9P
t2MAe+s2qBu0ZMCF2gvrDpBeSMV6f4MPizVsjlIC5H4kX4HELJRNccbQvcWxKard4ihivtSKiZgZ
ltQkJ+i8eUrxwnwHOho9U2cb3fJV52aJBBI7HL3kmlduilrJBsW6FMng/A8wGv87Pd1r//Q/GZH6
tq8+0j8PSesv+GNIMpmSmGiC1TkkcAL+fUjCoWQyloBQc8yvImsGoT9mJIMZiX/H/2wJgefIXr2i
uibV+n/+A1oCWAXMO74wJf9xhPfvuLoBafwyJQEQXSnk2JBQDPnTLOsvU1LW9pT82A0tCdK8Q7Xe
QRXHjQr+5TwhcyZzIamM7BijeJyp8dX2D2XdhdiV932X71znYbAf8FLg4ci3vOcDWGkz5jx+ARtb
37jvlodmnvZmS39GeaG66LLuByon4Zp/A/Rmi3t6sYrOPQo4u3brdtu+H4zn2vpogNSj1ClBF5wd
OvrdUKCWlzI/Va0stp7VqrDOzG5PZgFTSgfxPwsxRm9xYv6MKEWorBG/t07JBtt1tu0juJotip6K
b7LCDrjH+1PB6i+AHuJm15Pf3jvLPZRE2s5cnqjs/eNhPKvBOEP23ayPRGdgV2rlVASVXbdVPRsg
k3gv4AY8pLhKsCofja4/tKLcero4QDq9UICUo+H74IHoQ+paSEutfp34oy5XtGF2xbqtZiFf0d4V
8cDiHieBgZViQYPRkFtD3e8o9YYRD2V6RDOkGRqkzx7Iz7bXRWiKeTd2n4STtnQFYtveyYU1e/vk
Bx8JDhKS0rz1luAekfyaFwJ7Tr5sB40wneX9FYPB0zK57tG2OBRPph/v0Y2RxnGJy3Rj98nPRI8I
MexbnJFHlpc9k9LeK4RA0BVHH9rDxpopwDKEp65M4F2bNIvPRvmf7J3HcuRIFmV/paz3qIFwqMVs
IhCKOqjJjVsymYSGA3Dor58DVrWoNusx631brzqzqpJJBuDP77v33Ctb/GC3/up5zMysFt8I1YO8
iFAUxlCxnsydnVN3zBGW/SH7pToUZtpfeo7QNz3MJqdyn3trIPsJ8cvjh+y2m8YtiZ275mMzepEf
y2eLGdxKXeoP3RePJaTS403ZMxNvhK8vZne5CzuQl2lwWSn2p0Z4KuK19yJ2LycxQUIHuHbtDGLH
yngvaD2frGnHpeBSUZUeZ/2vRhZ8olV7MXnUwqn65PAh5aD9omhqEwblQYTlFl1jb5FX59qKeGKw
/9rEsIQdGVx7RYZIw7EOpNOXFGhsc9ZJBjSRUvgZib34YA1k6GbOmyo4+vQy8lPegvwD4kHtVEuF
bm9EgGwoaTjT7epxZZ83E8mvIJgPBj1YtkhvpZ/t/HwAIWqdyYVszeBBpNR+tSM1eBi+DNRD4ZxM
ssDkkXCMEMzwjYsUCmBGfMJI95X+qdUjBrnEfJasMGyKpGZAiErI8M4KdXXi/obcspBYNy7rYOWS
I8z172ty2avOvVuf7IQIbGXuZlYYbF5aUtMJ7lZzvO8n92At6lbQzO0SY3NE2m6wHLO2N+9H9QLh
+AISPytFl9UDvSIsFPfmRA0zypeJiMajpAFN++OXsbyk5qvNuFLUsjmPZR7VKoG11Y9722DOOHXu
fa4RA2h07Pddf7YylDuz3NvdxSTGB4pLTos+Kx5+0gdd5GXVFcSgY0pzjPRvbXjFKWsWOmS42CGe
z4AdyEIlozeAnPwOGu9arEB0cp64F4KLMO5U/uYlNrVFyHo0hPbD4yTxPbo8DcFC0TVJTSQSf+Qj
Qjd4i9dmnj46EtKVzHdlwpPmWgF5ORRuIIp4RGgW3tY4n+aGyXL5JY2vCgrqgMurdu8HD5sbSZIM
HsRwM7hpeLk41itHPB9tijet+MOac/p49JPywLw0vrlDhqQUr9vgDsAZSnI1gcg3JxeBGO/aNke2
JfzZkZ81EuAyfpKtle1gKUZyEo457RPJC3CRqGqYCFclLT93y0sY/AjROEcCAWZS7ZVl7vjcIeua
rBYaJfnihSWIvedy65fDl99SchMYV8v0YCZgIA5mL4KzcOpHGg0jfPlv67YhiY1jbuHqU2VFpwim
MwAicbhcBVYrYDwlAG7T7qbDxEZoPi0+tJvcGWtfnB82dzg43geeWqSus8n2gLy6+aY5a1q8Pu+Y
bTLqbkLrKs71jgKiQ+jQcE8KvEHPTqgBdc82ibrKdcHbwVG9pDUSw3Y5v4eZuTXZDVDwCoHfi2ry
ofsaP+GNUjXQbDVmFzmo1WbpzGMjrH6nWBgDGNT3TZnQb9xilehoFKOhzYSqnemVjFYnEx1UqT7g
oGufnMraOiyYtyZj869hDO0Xy9T5sZ1w/gyehs2j7Py1rbAPEuG+kC4eh7iSUScpGR+0lgc9lvTE
htZeUFEruHuV1HxfGrqNT4gvNZCNMGXt2PcXxeD3T9INAPGS+s3JTtEGlbronx306GQI4IpUmzRh
a46N9xnVdetaHP6hP56pCOeJTK6byXqShtyF5BmIZ8Y+PSzWczjzvWvFvYYmcEDRvBuWYDwVix3h
HHlhaqUNh51gvZ86rIP1F67fAGHdrD6spvap+5AmcS2vtwhUh2ttqcX/z5UZ8zwl1pPtSrbN/SVt
vMcpXF66tmWXN/1MSVxF/A3E3k6BGJMowHB3srogjTTonA2Cd0TYkrJKBGfHNbqt1xUEcnD2syV9
MavxFVTrS23XuzhvcbBVwykpm7uybveG0i+tPx6Stk0ij0R2ZFtmsI+rhvLb24n7FHtGAsjLerxw
Ywdz4LnNmNCSbhxLhO8kI0iepkZ3XEzqgpf+spsoSCwDSiTo+9WRqbrqmbr7YD/PcooaVzs77r8a
F1wRzpyrXepQN+7p7twZkFdL1ly3mKbkggSQsOA1O9k/VkIltM2n8bsnmsTlLdu21rZOBLUi2mPd
pZgaatTyYoP1sT7VqT9Gbj0DOepr+65aI2demunrasz9QytmcQ7aHPQLMdL+WdY0UJ68TtRnzOlq
xjUFvhEh3UmPxKfYdo90ky8QVDd2EYNTb5YgAVybyoxbC/v7C99AuOInMYYUMOi8vMgbniP28IZ/
yVOtb/Mw8N/EDFk01GV3hQw39bzCwI9WZkI9ThGQUA/DAEsQPUyvig/DbugxmdDFKK0YknCNlkHp
qH8Bkqi4Er3gkpXl3Yl3ortDBKJyYkkcan9w8SLaQTekyO2yc+L4bI8cHJ01V/RpE7nNxc82fMx9
cNeMF8896IlTJ0b28zkOL5V4zpVDNeSDoZPpjYgc5uWEAwmEtROFWejvAq29s1rm4DrUkzrzpchT
mk33PoE1SnGgLFRZ+5zPVojOjUffLXusoHwBy88eg+KhsPxTLQmzh2Ug7ziMWX4kjoZQ5kjmQcqj
a8e46S1VfQDfqJ4TX6krd+w8Hj1INP0c8OdVy0yLnq7h1uDfxzqcPHG3Hq/Smt4wCwZ66Oxyoygx
mfkG0OKguUCYayP6QJ7ion2ZLUMeQhlD7faMeJu1O/h71juUFnURA6rZtdQ7PxpLrn6Udug+o+XJ
nVIAbbXJpFxYgH0xJsi9PQfek1+FyWpjt4+hJ61t04zG2pbMbDUHpJzCPD6HmeWSdevltWib/lI5
Q3YvCu9nquRFW3UvNGqzGDkvePeT+LFRy7gz5ZBfE74+jVmqGOEs/ygB5cpYJredDNmCjqzWAri2
DXIoz2iYXJHlfER+oEzbpCxejlyAaJlbtUUW/2n6q8GaCLp0Zq0OwMhupodWTVuxDiTMhkc/55tb
E7qnxYOBvUh/xim2kjrzXq3ef84G0922E+GlzL2TOPYvvEFcZfkXNVxBNBcp3m3d3ZkZJ7HM0ipi
iQ87GkqDa9gv9Nkz2mZxdtklzZZ+9JT7SHhPT8SW1+AlqyYsFs549lzzpRq6uw6//0Wne24HuHdj
qyK61cAlGMSbWu8tNpeU2M8vLLtpNylmebrR8+vBY5nKdp0LUyimKUrWukUvvED9wRMM23ov2CaR
MigpKZh6dw8u5zlOp/a6TAWOxy4h5OmHuo4WPre/MjdpIieR8tRiKtuNmBFwe8wVTh5XNScOWSo5
15LBPQ+9vs6Lvr/J0zQ7IJZCQy0blfNklOuSr6miuKVXA0bdGkpvYrZ6qFoDPv3B2pVdSg6A6Jh9
NS+dsvme6PZzGCeEuKJW9ETz+Y7GViUfumv4bjvJBcZDra8oNVphviLuAfAQYDRaCVUpN930kiq2
jViOLriaV8Okh6ChU8ObrV90Jx1aGk/wF6lugwD3xqV4dVWApFQFvhJSLqdvHeF/S6e/CcJ1/1lR
2SY/Pv9VTln/6T9jXc4a3gqDwGWrYyKB/DPW5fwuWCbZJugZvE/rv/KnmmLzO6658iUFv+sBTPiH
mAKuVOASDPm1kBIy1Jj/RkshLfkXLcW31y9LQFLBusf/AuvfIoIQyXrRWN5Fb5DRZkqxZDnyFCRh
fQokw18Ao8fA4xl0Zf7ohCo5p3KFYADf4b4gmxyDYL6EFOXFrjji8669fVo6c3659JAlLqm5aO6J
neMkBC1OT20mGt5T+MeNboabQxXbXreVjQXS6sMOCHPKqMY7I0udKK5jlzcTFt45nznn2Si7WTtq
4F9jzhY9I/IAPsIzGRjTmKD7tmhyypprEIKbJFDVXZLWsJ4gU0HkEuZBp9i0DjAeK6ylqAwU48zE
cnD6WSWvp5uppQ3tBvSnJccNX5UJHtrIX1m9hOUxL6hHfQ2qAuB0R0cR1WyE882msrE7Q1UL5xag
wE3tu0tERetTzy0S40cp/VYzzyyuZbw4/CdWk9+Mnakvl/aGO4IyXlvKe7GWx2F8n5WEQ6ATOBhG
CNp2fVNcmcovaWKRcencEr0NwNEbJDbZedDWWH9OqZv9aiAvcS4HK/Y9QjYX8UOchNwpXaMVFSSl
Vs1EURPCzM40fjIDWjRC5q36SBp//sK8I6h5K3pyNTusGN6toKLiSO1whtvekWW615rETVBWS3bL
WgbgoKFt+7bRqcQc4pH0jbK4suanQJnjr8ymkeJcSI/yEMp7RuiKlDTUj00achYa7CZNDtWjKYb0
THY/P44o3Bhgwa+xKtJY6KSdOA/zWGqz3vi+KKd9mvo0OHN/ZluLPI7tTvH9S6v6C4qNYoGHMVWD
uUqKqcTqGifweTmEw5EtBVeVWG3nzm5maxPgAOXmEy51iGRA4qdbOrrPZM23FxIXA55LyftuEsoO
Lrt4TKzIEc40n2Li2nrHPtAzLvvUK4sDrgCKL2Tn9RcLpT/JhSdB/7IoBMMZadBnLU4bvy9oA88B
NWCoG3904/LFZXbEf8yaguK//iGci/7Oz0YY+CWGrq1Ze/XVjJv6xiiRFND0cVRjXSxvepjU1Rp5
MUhO4OPcD4VDM29LIeNOuXN7ZIcznGPMN7dwcNzIzmdKdALd9OcRdL+/nbRdgY1i7/VsGUZ1tDFZ
8j2reDJ2ei6Ngxj6WoAxa4sHG14GTxJH+alubHGebL/+EVex9yb5hLVbnHoAanQxYrSczWUhs1XB
atgshXLqk+vQHxkFBJ+YzpwQO1mq89y4yvq8e/GkmzxOM26dIOc7zsKikZpZ107Isj11PfPQ9JnY
UyYpp5Mdxs7S2DSswHCpQQ8am274yctBAHaQc9P44WYi5enoOKo58fmYwp2h3Zpxoq2mwDo4ZtNN
yEQWK+1327I1KYxEC7N7gKE0WFsIC4lnbgGoZfayk1O7qPKUIyD16qtuR0Y5mEm5RGGIABoyhZpT
lTHi4kQKhrbaVWE3ahxnxKbC8hJ3VUMNX+A1E1u30Zo6sSccZuJRnpxR7OsQLFRBizbffOCnZv4o
Y+6SFgQB7Y7jcylXFw0zW+tb8NXqpDAPaaUNG0WhFnGz9QZbOhvtE3p9UuTyyRxUNvivHyKMdfUM
J73y3pZCqPwxsIsR5dvqVXsdUqDQXntSLzTf5Ml39+xIWSJ9ORMYLWoPQaJ0+UgLZGtxf5at6/3o
0S9XxlnjHwmoigM3DrKXyizfE364bHlgj4x896kTLHBZD4XxgCF6AjxcEKfyygyXGObnaEbqyDc2
/6Fr1kHtRZB7wX1SNUDcBhBObeqQnp2CoDcOYW9WRyC9+s1x0AJhuIQIbw4oimFk4KeLLQzgIlTW
YSrD4jmZXdCJ3VyhHSozxM6Kl9rpWNXCXxUnvLbGbe/V43akNfvIytQ7QFUE1UXVA5M1kPf3YWYG
7UY2lSWYjQiXV3lELlNX9DUjnU/NMj9SCAnaLSzcbscdyInkAEV/Q4SDrXulfYo/ZzvcCwLAB/wO
1pObU1xrQgZRcdlf1L355QnDevRrguAsH1DcuOQ6pzCpq+dizrzyEhe7S/Ou/4HJvGnfk5gX8gVN
ikPzKanTVNd1qiB55ZnPD5y4OOk/e0iyLetuZ35LMU8QJMJdW+E7cEshr6e2EPEnq/bsh+t5QAq9
qc/jKzQlGupllhky4gGxI2fkI7PRsU1bVxinY7AVqa7Okz9TigGQdKYR1KtuvHyZzEhUgsCoHfjV
vE+FTBGRzDi4LtKFUgLyhriUS8qCMlsTCWmxxNE3xJWkCUuCbS6p1p1T9SZ1sDrP6DVoCGTgGp8D
Z2+UqiTsxuJgCYfmUDh18O72ixnBRacQ0uTppHOp8a9Iknj3Xbv47lbnIWAMFlPMtmlQGUeTiN07
MzX4rx5pZS+Nca7ZQM45W59gtSXLpPsxeCY//GOVcNxQ65zmy0+dAJC7kXlMG89cMoAfZJrOl5gZ
7auyhjS0yWLCZzO2la95EfF80EvV8tQTUOvLP9jK/xul/wZK9P83Sz+qWP3rLP39j/8xTFu/++vU
S8NFaDOrgkT4u4HLMH+3GIytddZekVO25/5znras3zFpufw2s67NEMxv/bmc9H63gL9BTjBND++5
a/1X87Tt/XU36a8OLrRESggCD7MYjL2/OrjQz3gVZV+gxgU+mbEwrvyMHsvrvqcye9v6Ybv8AIkz
33A2IuZi0cfyM6YhB/269fY58XCLrLtwsMDyOVv348m6KUeTZWlu25z/G/N7mZ58L9ap3+t+qO91
u/G9ejdxUqFBsTJjJe8O/W39vajXYdJxyeaZxQGz7vKd77U+12pW/KhWzps1ajFDCl1NAFafSboq
v80BcbYaBcAFp6fw2z4wflsJqj98BcbqMXDoLyMrz715L+Z8bKLh25CAn8jDnVB9WxX8sZ5hyX1b
GLidYmfIvq0NbKiwOehvy0O3uh/ktxHCXD0Rcb3aI3jZdYLoEAMj1m4cFEY2LWvUq2NDAporv1Wr
22L8Nl4Mf7gw5m9LRviHP2NM22G+bXs981Z0fEwc3behg6wLXEGSR668gr5b0dbQ+P1j8W0FCTHD
hfuFalHYseQjBv2pZImOZBle/eTqyb1JqylFXNAJqanN4thxf/Ydx/rkBQrXyRRj9SW6KiZF7DMu
Z60Yd01XB6iLIh/VnmUxiHEstp8CZzcgO9/V+S4cBE5SE78tgqpixY75J2sfuIiF7sGlf3OOqCjl
8B/SXOZbw4YaeQrhV5mHOQObjUk+GbhA1WS+gPwaBTRtGX/1UqNCM3nxKWhn+FRbzyXgR1Q/5P2n
8AJ+6iHQ3I6g8tI91GWELDHm+f1mMTUqKPUm4VNWsB0b1My6OcjKmeKyLGanSdpGvuqiHmDbFhnA
DTe4TMOpqg88kWLYYDjOCW0p/mIazk2zHZ2CXWnu+sVN6Brmix1QAAsAeNDEolxNzsXGY/vkOf1I
b+rsE6eRnZ/MW6eNy0+v8eA12fD0l4hSQkhYIH3jYtd5tXezpE36a0kDNlGAfdXZTsvU2Sm9qA9U
qPEyTkiC7mRoJGXksFoCOtYU1evk2t1HFucC1T4p/V82SpomOhNmHxxeCQyzCnIvovN6kOUOIXab
fTYMXho26TzAJ0VZL7gxZ5OzJz8NeUz9PEiwLLsccdqYGwtoCqyHvDJubdxBfYRneJyjDILzibzl
sC/iFnZ5Se1ct+mNaWJpnjID1rQ3GbR/aH6qTecV705o5G/of2xbpjQHReHEGKKK2aHMWpRsRUhI
+TanFCjEY6DsodyFeJW9bZDabPHZDfKldtBjHpwMYXbrLXX30XKjx1kvsAntYbi1h5DkPjKvXfju
IRjN1gZmYlp6K2VHxHPqOuMJnkhj0Gqbyl9cYsJmPztZ3BLMMgm9V5bTrVm1qTwvvZFci6I2KoKl
RfZrSkT+lDBv41ngc8/AWZflfTzrkAmknr3DkhGT2w6MHT/6Pmne+cRMJtCkPFBHuE5ZyF9Z1he+
LoW9dtp5T3aYNdC1VTB5W+FWnk1qqDLw0kn315iOjgZNgBmQ9TjmRFEUNelxnVTxri44wIn3rIBT
5WN32624uwNabzEAhsndQ5JiLzl6yuGK8T+xrJtPn//3b4Jj8T+LZfe/6v4DWfk39fVbl/z6bcs4
+pcTf/3X/zzwg9894XAy//18ZnL4w7G9nukCHhJWbsd2OHYBH/0dMPm7jy5GFQZxVAxCpCT+cdwb
7u84kGwKKwIHbBKNFf+NfOb7qzz2T8JWAFYL0xMqGjYkBhPP+TcGGQkQyyMZuyeWOkVOrOb4OrRn
0AvcF5rqaqCUnv3kggF2N/Keni4mNnCvydocsfW+20qw/dFcstARkUEZXxtNaKQiz0ApiaeiPpvp
G8tDVT7MJQIjjOuMXpRczymOubUthYogmlMUJS68ztZCleq7W2W2qFnBWK0AMPMOv8b7KNXaO03W
uv8uZfG/C1qAlfCuyHzKWqOJ18Rzk/pheeoHTf1g4LfNfGHNwCiiwVCxFzUpCV/bonOX1/Tkpds6
M+gzJ3cu3wXidh2NpBTXN2FJAQCN5hSvUwYQD9Q0lywMkspNr0MD6jP+Wsr/AOKvzPcB+fGjpI3n
3eRiSy6MBsqaAzMIn5c0S18b/GzzPp7C7iYPqhr7RVhYX4p1L1YDv1WQBYTyTuM0kigmeFKQHLUC
6j5rwP5bp45Z9ixUiM64Dq3OhFmYSmidYAkf2Wq1LX8l+uNBGWDI3YguXx54Z6MGUHgmya25NIeO
LX+ZCA6k4e0cjv2A0ty+5VLudO86HYAChlAe79DxyBb1np1GZPmhlEO2CGssDTR6bIVZC2OTYq75
0YZte6+8OGUVmXaeIocycrLzInKuMM0u/cFcsH3TopdyO7OSoJ+2ThW21r41ffgaNngfaOv0Lmf3
UzuwOFvKZkyPYJoGjq3eYIGs+6xJMezYebKLqWSdo9SaFVuIECzAxq4J/cGR0TmjQGvQ5TYMrLYP
bAzFvHPjbsHw4+KFvcoLapmvUi8zyn3iebCOLa81IWXZToUNOedW2RS+kX0EtEjoXcLX0US9EdbZ
xra8xlrzimBg4sxpsqicQL1vq8ahWbsgsthtS8h1/RUtyHCyEWibcAMWnQtbU7dTezTKEeHSHzJC
CgMDBgmzpWti41Ghwrl7ahXyYvX26OyizUfjJS3RefZJ6rs43AC8p6wLHcu/T3tI+k8uLcxJNNXd
PL6VwILrLe/5Ln0sjGTMrnNKjS+m0R/KSyLU9nATT0U43kKD4IyGWKCDfb1UMP+HPnfkKz2rufji
6zZARMHIsiLNB4h5kCaBNPIVoaazOw4VKHxzttN9gtCQ7iZquyFqJjEFtVYWkJ5m3dMvEZnmprhx
29IPbjmUoGQk1WQ4F/CyFE4oHBPWAQ+V+0UTUjdGAuEz34GUpizEzOFjoJ+Uhdo3JM4RCFyUjOPE
6JBhFCkStQ3gVrfXsUQa3ha45MsbeyImtccj3NmfClRgzewh++4uxJnGzRkGQrJ3GzOLwVzPOJYb
s4DqnxDI7E7KoCQKONb6u7aj8vToCCrZr5GadHZkXNBEqi3ePKscWSQnrQE8HYuuApBh8zlCA2Yp
FhyqpR7JkGuX8im/t1oJDMgCA+Y6CaKr0oKKykIVqXgQqIYr0F5MbqSnOXgWYc6Xw0+ffwncQnAh
p9X+jOyfvRGqaL+aWbpfc05sJKr0rF5wkfGnA8DgF4xkaLGjmZTb8IhBZqWvSuJ1a1KT38WoxOsm
QTvgJyGacNfIoCj2AsX/1nY7hGqkY/8mGRbzk8iXao7lnFMINMqMiiw1+ukv9pX+TT7zfSV10KuX
xFPtV0cQUx61EO0Xoqz7hUgOjSUnieEyL2nBw5oU9BJZmoIcl4n4UyoqYLaFS7yOl5HJLaKXdQtG
dnGprKmX+S0c6a/aJMqjuIPnl/puxjv4eqm7YMs3nT4ITna/xreL1G3TE3EfsidLJafn0RRJQzl5
mj/WeIjyw+hioj8NbTqpLQeGUZPzFc6ra7q5YxxjW3F5giNhGcQ20EWvaBTF99lVU79sAVB0OOrN
csBxHji/0lFQJOQBG78fQEtw6ZzMeNzGsjcfk8R1T560QXDE1LGHgCW0vB5wAH62PTFEuOjenG1a
wElgrGRG95EUEDQ3yim6KxtzWLW1wrkEvqsDddOPvU3iP3C7RwbJMN0Ojg3AhSegHHElJf1Nnybk
6GXXZrcyUS2PqLF2BEBx6LwtcQ8CC9bkONVlIylnINlh2o8Nfzy1pGXlJvuln+1LGU/gbn2Lnh/+
+iWbCBdJj32qrSrCMxO3pozqV7IBFsZNGbKLB1RSm+9iGRdSxsuwfNS8MtVW2gLvQFqqfgb+ikmS
z3VTPAPKz688E/z/3mgzCAhOEGM6HQl/OYXMb5q5qV7qrhxfQETY7HonagbYepV3vdfomHaU0OLA
aXrpkwqLh2Znp235ZHVNRieWlVNo2galT1uxNJJTC722Qe2fDdMQWwZ/WjDwwpLxGmp7ZjKGr2BF
uZfZ3raxHf+TamJl7if8hGca3/VjnbnExNcQ7LrirjOwuMEY3DIGdO3R5LqCh7NqOODqgBQoMVuL
y4Zl9/5NPym0T2B97X1nS/WRkyoir8FSn6PZcVgqIv6h5tWlIiFE2QLO1M5KrRdu1O3PopIpeIsW
8rQnWM8d4k5RIDAQN7v3HWF+ABZLn4o0hDhZBWnDFYqisWEXhCRvDk5ogegtHL6zusHgAf+35HKJ
mec9SM3wY+nd4tGmJe6SAgfnmUYcEL5iKtSn69uluSkLem4R/eFocIROabP3wgKBuGhd8cJ9O2vA
acc2j7VnWUfVmq2xBd+tya2sR8c2swb9M0W5paF7UnxYzaoOp02RBZ44ikA0M9dYWqu5e3fTg0Hc
Zy2pKOnBMUQ23DU2/sYd+LD4l0vD+3xRzEPyRhcGgSTDN21ARcxSjILzjHvM7TzUyd5cEYEDjKlN
0hrirhsnOM0USCKXh3gcCfE6Ex9C6AQZDr64gPHIUpcL+sJxdAEDwWDjNNa02luQx3d43aQ4ygIP
hao79lhFw0O7NdcDlRuvCwh98arxLYWZdQnNmraxlooawOjLnAWHdmzI8Bu+yqY9WMpJ4jiOG3/v
tuSzIoe41rURVyrfW0KN9yKswC3MeS7vSq6MrFkrWto2AXJawxySYofltI1fDSN2vlozmcqI0NpU
8sHM+HImKpyfGP3G24rBYEB+6ObrkGS6gCnpYA9jjcKTDLLIoXxzWKiw13XKWieBi8H9tB2rH2nR
N+VJ9M63sKWDcQN00X8H5CSeM7qfjYj6EnJKGd/RPlrrHHZhUlFEzJItH7e60ywrWthAvzL2WiCs
+p4gppfO98ot9E+nCEF4zmoaXn2lOUBg42N1ncMUripjM5MqHd9Ts5nqPlNY9L3yrtVG+jMQpftm
BRlKgWZqQCLjFcukHZtZvZvYr1EmnTbCvlRMm+e4LGmcAFMlMyiVgSm2hdN451gn/psNVIexy/SS
TzPBLhA12bA8WfjWnqixx1/OHog9sJlo092Ysq3ZKLDUhJwwcgyFtO+yuCnigK3G3DsDMnw+v2cl
1DDW8Dj7ON3wJu9cOAz3cc/BtolNc6BEzjfzmyl0KKBCroTNRMS0wEE5l4z0Mo7Fz3py4QvErhpe
u4ZAFm3ZVv1z7FrZbmAu4JhvO1stu5YjDqCP0WNC1g1ppu081WW1le3MGy1wTeNFiU7iL3N18tGG
5fA+L2N8R5FgvpxdT5eoVMs44lOHx2FErCd6BnaITOc57Mj3Q3rFBJ6YLVw71xQSur6qnI3de+aF
dlm7HyRZMeCueBL6KHDt+Izs7NIrh9cm21rjmP2km838ldgz1UPQ3Dx6vpZ4uuqMnveKziks2cjZ
Ga+7wLOLvefk+iGj+eQnVZZcS3C1j89e3fYvFLg3H/YwGfA1OJ+fVd/azdYk2/KgVUEoKyQ+2Gyc
ZshfsqXiSmRkfHS2PaPqWVBHczP7TvBW5t6ktw4hG/dgd8Hw5mPboEVJNUUcLUaMUjI0jC4NebN8
y9Iq+QgVt4aNgeiJWWFeExeDK7ofpU5TOMA0pmsddq94ULGIFDSl5tved7MrcB3cCfnl6r6kYeid
Cw72oyoY+1u3Ffo1zDKwKRi6eDRe+yElqkljApO+pNmGvZ8o86cc/u+TWSnjwwwHpybol7qvix3E
Bldgm4/9PAVLBsEv6e9bPHz0DzHwXGMgKL+WcZpe4CgsH+iwBaZfn8qTPsHmuueDVV74VTUhlhZD
xso2k22yifUac6AifXgtUKnfoeO7/tZn9mPHZCV9sA+scoCH66IlcZJx3O6WvPKeqE1rx5sw88lK
ZnURBhc9pi+9tle5X0Bpk3hHD6r1yU2sJtmGdJedE2oy/a2tBnd9gUF+SvBYuFRKePxCBbuQy6dd
WDfULc3l1g879SLcnnm9tiT979p04p86H6z2IHSS3zIW2/ZNj7OakadPTWcn804tD2LkPgVruYOn
V3hdyyfEnrUd2by2yVfQGMQc6dUSVI5iyrnkUPV2cjXCbtIV9xYFDaPirrRhoF7j4yNHhNtGBPfY
ivT6D02J+TYR8GWawv0LsnIbd0WxsHQNFDkp2jXtl5Rc+11cB+yC+eZh1rn6n6b2h6ZGk7AJhv4/
y2q3umvV8NupI91X//Z/ftt1qlVd/9tJFz+qv7jT/vxP/Smx0eFCks5HiXfXDZqLkPanxEaJS0BR
rbe2QDA5rRnBPyU24f6Occz3eXE6BMkx3PxDYhPE/WyPQwJLB7xwdLj/RmLzAnZz/yKx8Z9ZNzL8
WSiAQSAoXP63jRpjPh0thffUutYnWFlj43G93ALZzq/VEkIG8rKvpKnkKQ/8m8Uij0th0lVnKvrX
rOG6T2bxOYqGZFy6rJ6Lzj4TQ23OWhfNTQn75+RPbYer1a4OwincWzMr3dtioLBULOWVHhhe/WLS
eEUZi+MwBPe3yJ8YPc4+7qgIdOErOYkchB5rKt+MP9eBhIo0GRC1qh8YJE46g505OOeaDcHR9nRN
5Sa0rNJfVu+0c46L7KNXxbvktIfRR9bDHINHcL0I1xbTl4tUspHFAgvJXIpNOGfvYb482038ZK+p
+5gR0q+56ZXGjwTvtegLNj6q2ZBbuKG6cG8bTntyFLkkx9YvdKqA42pr67Vs8o+14lbPkPsI+W1M
Xgd4hLwbKQyIgr7Brr7mXK8S+GN6hdPaQQQV2YwQL1gQWCTgzG6o933CV5dZ0AymiSwW4IhNUcrH
3oO2aBkp0RSHb1ZTFV/Srs2oC81ns2znw0z6Y2vNaxYSKWI3iuzz/zF3Jk2SIlm2/istvaeEQVFg
0RubfAh3D5/C08M3SPjEDAooqsCv7w/Pet1Z+aqqXy1a5OUiUjIjws0MA1W9957zncgZe+oFPjfU
TPUdz7Dcp5GND0PY3o4oEHaLplrBoZ6/Z8Qe7Oainc6FGdMXq8L0OSsjkrtcM93Wps5vTa1IWCQ9
XXl0W7oZg1oyqXGPtURcYrQbqN6ovcceFpRHHvi+LHj9aHXVKzYk73lS3AFozyhy11rhkxnGA/yf
d6cWd+TFXSKU4eozJ9hjZ/wEOvhZBNlnoRCumKC96tiZDpXiEmURIvlimNILd14cenXOfOQ2KfY6
ydzzzKr7qIIsMSovPF/gFO6mgVlHsYr+cpn5+GohRBVW6TXuj4X2UCsOjHfguPnLk4lzcWY6DgrG
M8NFybnmkgTQCodcEfxWLxuQLucGg0J7trr2KXXwGkUjga+hF92NgiNvhjXiLHPljTNitS6U6N9a
B9iGiuk4IDu6y6dWAaT27qqufLfl/FQCyTqvVLdeK/a2Hw0etZ3W3EXZtAz7gERKST/3OOHUO2fs
utW53W07BHdV0dPLmC3fogj0eEigHpDolz6mffkK9u2hnfj2u5JrUKkRMPV2zVsFE4IF7M7xaHn0
MX6Mss+/MR2/da1BFF5fUSR2h3WFdYSnnC+lQx9Stdzso+buDLHzkXiObrLj1g097kfHsdkVwvaL
pHW5uZGM9kFU3K2lBAnInxwW9QznAnI0mvNd0IXnne4e3Javb167F3q8T1kEKmRx/adUc58sEPB2
zjaGQ9x3VQ+tOMHnLbDYt9x2ooQ3OFY8EUU8Po5uhdUiIttPadaXsm8CMOykIznDsRB89sGdrkGN
gTXi/UZL8jj66rYz3E/MJW4gkLg71/LqOWkz+9G6MPDRWkKy02bfheWno6brvu7GA7Npyhu0QvvS
TZkmDmRQNbJPX77Wv22n3wkSmY5LVkjoZ9xFnCOfcPL7e9w53THkS9rLPlfgHviO+xreooCks0Ul
vo6+uENzw8w2lh11Vks3bY1mUoBp8xdx4BxdxwWh2ZMTD3oS4jvFEHeUgTC/i/Ej7vBJcXvCJ71Y
9Ub8S1g8on54br3hGRSzi++GJX9JkMTPS/sQDYrDC7i8+2r7IptQnvCT+UcH8SQS+vUJ/iZW6jF+
TA27gMub2aF7eJ5ydgqVkseUf2624IuOUpd10+jj188mZ7g6uGt4QSzsY1qt2VZWVAcCE1+XjYk+
ds0IN70zOzg3UKBtS/yrDQA+LU9pUX76YxHt19T1LhNiE3sP8pTNeGQBshVMleurfqmu+oa/z7Z3
k4z2OiAD/gi3vab/WL4gqXwepsa/JAncQ5e6Pqlxm7EYbkQ/jJl+26mHFiWZUZ7aBAYG2ginpYlU
rmj7pop7DabrZmMv9rOJbwIV3BnLc4cD7SFp2pfeKX+UfUpFlXMvVH2SHaKJr1aQNARPiKUoXCsK
yVreeFlWn0PE1A9BpaIj5zrG7A7fpc92ME8jB2NbXVqvfFdezVFw0v7ebnnclizhyzo0BR1DMR+R
xnuPXuSTCGaDcK9XcWeDKjkLa2zNhLYdM0PgrB0V320qHzsAnNSSlBnW4X4Zdf65mvaBVOHbOaxe
Zt4WdB7+cBkWr0hhR0wmGGH75YmW9I0B5oXuzETnRVwDUGP2cdDZ8NysuPwL5I07HTsfScb/xuYF
oLF+4T54BnjLfSCix6RJ3miOvRM5NCO2WVm9CxDHAQjNe/rLt3W1PGW1ek5HUDFqLodrRiDolsEc
M/9xPthpgI10xSdNNX3qGyrEumleMCJdLkqi9MmzdyfbLj1NzD26Tngrrb/JJ8dnOiwUFxnvEV3u
0SxpcuFEy9PckZ9OSGt37CD93zkVfqYWZ6R0c+fRLkt1HMTAWwird5DjNJazk9ZI/sif4yCfT+eO
qjs41WmIi4p3F1v2Ors1sVoRz2fCXf1jH24Gqp4vlg2LOn8r+SnBuUhO+ZkUPG2Dw3e3aWfpRfDM
MEd/NYFz2YQ8zknjPE5Q5Qk2odGBtJN3s+EXCCwlU5IM2j0wF5IlWA3aJUa3Kak97LBdQQSWB6Mz
SnTf7ToIfmG6XA9oeJ48OooIx1l0CX4mTEJ0xWsYsAtop75VbSBo83j7IeCj41gjvNSZnyqGPLuw
4vVVi4nAr9LHHESELkIK7nUgEDzkwVj7CFplvRIrp71xN9R5/p0WzHy5rZT7aZyfChj4vwYj+TD1
+Lyd70aM3SQLYxIsYa4eXc5We/B+XGGfJccH0nKKCvw73cg6m242UZpxjEZqYuMa71e3VOGhNN0L
PbjpxLn5TFvtH02bvRfVyO3HclVVrP6uE2XHPuPkGNBtPYdkNVwzww1OSz9ACxDJeOYErJAlQDva
j9yaEb3JXbnJ1R0zmBvbQ080oXvnltEJna53RRfpZdZcTIm0az9ZdWss728hKYFyr8PoWyDbgegy
Y5nlcrtB8To0LDt1w8Y769DZddCliD9kOUPsNRKRlz8YB8fwgl3qiN/A7P1tf5EBfAhVvWQ2YRax
HbERAEtGzwXJ3TKButPS70znxhK0HD/GecBxWoKCnVfvglnUsA/N2fqaDj7BKMHivGbuNuhSKKhH
hwe9TjH3fy2Ghcjh06f+ZZOHnxra7bHsBBB+zTlIpfrczv6I8y+ojoWp2HaxzZ2M5g5GHLh8y1r2
t21hYRg8MmzMFg7U0eM6cl6eSXjY9cReHQras4d+YCcqy5nLWMngctPmnP1vFaz/kFSzSUrfOnqW
RZZrAjL/KjE9/NK//uY/ji2t9+Vu+hiW+49xqvX/ydbc/uT/62/+28fXT3lc1Md//PsbaFq9/bSM
ZtcfNZsbWe8fV6qHj6Z7G35pJCD/sxaEn/R7oRp4MGZCydaIPD9O3I3D99dC1f8Lwk/8Ul+lIoCa
/5Z+hn9B50EdulWQ0ou8mBp2RDS3cWm8zWaVoMeXbEGb+NP/VypVXFu8gT+UqrHnyzgAdeNt//jM
Y3nrf8T38Uwax5mhtRQc1xFWZwsEgHEqFtV94vRjcDzS9eFcGzQk2y5MdggpGXz/Jzl2AFc8aTOA
6PTV9Y66u0ppu8r8wuikJY0kaWrc4s26FmcU3dGtoEH3S05T9pBXjuMeg4ou0tGmDONQTtTEEA2c
RLYVXbkX7A7o4Qr8COgQPaaFwEEAEB4yaYsrkZVUlyaZ4CxPy+z/5gjO6Iyl6xrDbdaRnxOgXNjL
FKHZPiBa3CHPbx2ITbJGI1bDzAKJTq7yLc9TDMVhouNvHfmnDpacrn5Ph6jCT9p1+TUDMxT3upKs
PskaDZddUK5g+BYJaHCImfUf24W2G/tDn5L9VLRv9C3W6dyEVMW7pWDGhfBf148j+6JDbxApBqcH
p32ZxLpINOWeT0Hqo7qfF9WecLIizE9CjdsZQP2y1SdEGsG16H/rg4RNAZwNeBmP1ja/6gBRGLIS
u+yTPlwWkl9WJuy+pvkOSwhsqiXlk6QvQgJIbV0L8n8IvPAOBvwbOsDaiM+FaOfvDTBH0lIyaGHk
jvtVwCywix51kajPyIkdJklkf88XvVox4ZAKW6ynZKFLgUhnivVOoNGdd4BEQv9UMK7kuvjl9IDr
BD8UlAWX+VsVvkDdpQGJSzx+Ck0+mjO/K+kIw3t/q9AowxeJcOERC1F+IJ00TwYbU8z9AUIcs5/0
7wjlEu/RZHpYpUWGRXimSKHuCY0H1kgFS3lcTcehxAdLS91iPE/e5Trt4dDiA3DSi8bGzKdJMreF
vq6QB3jIEEGqcYLo3Y1PGbsn2bgqIBSG2A/kGcsNLLloTc88MsfaczkoluA61Ug4giwhnMFwitXX
9HYLzP/TSutG1Ew1CabKDFkWAElwitBvH+O7dIx6RMOQmweXs/Wsv/LtmzC9YTDQY7F3Bb8ibkQx
1TIHCU61CSt7gUKnEu6XADF8WXzB50wwDRfHruKW/LbiVTRXLgFPKyFNCYNP5WPb5x33Exrduu0i
LOCV310q4h7HfWlkEO+JXGK8KtO6AuvXLqH/HLQCJ97KjCmE8zQBKRgHOIWAnbD0/DA4H9a9af08
fal96DFPUy99e0OCh1Tfpsopw+e2K5L6Wwt1e/V3auoVM8qsVOV9vZl/SK1iHbp3GwZE+9yCljlz
kY7aG6WmyHxTFfwIIt+nCGwBmleH9WCKbXAED2rdB9HTiUeQUZaEjdP4/l7yJfIyXjSVDK/ZMX/W
jqUOmpreowCHi/HawO/IDwjJMBhlDEO3GBgL/h9BqYVUNBDBlm1qonWgtrxaJBimMtIoShpbA/Lz
2lF/CFM18bWNKqxsmBqFAC/Uzc73xMGWuEtZbPRpSPNg+rXkYn3AZh7pPatvWRxQ5KgCMj/mlqM0
fTPeuy0BEPu6i8VdZLu4Olmtunt8khzUsKmyNIWMIJET5FZf5U7vzZ8EpWhwh4ZnGuI1Y9Ai4Csl
jtwybErxsT+gWCybhxCq6H1RDcQAVIwdMSm6cTvsB5MZj9IPsMzJZXxyhx5vfENzPD17Vby+UY2H
+mTD2b7ikFsmtQsIPWckUWdd+prNY1MSBiB9+h4J44LdJGkO7JoMt8mJO6Ls7pK2QD+Hg7bCe8se
nO71UnCZIEWMRKERK8cjwZTn+6bJFWfFJDD8VL1ornMfKdLBkfkaEWjsRy29rrr7rmn0VixCqk+W
TzVJLz+DSzlznM+ISNybuG6YfHZFrM6McevLSpX9lvSWivSmajUhfj6ipOMsfRbdJHUlpRDob7ay
AmxirjOYJ1leFEzpTPCzjhafoZ/01E8hSxke7dIqlHmyHvt7Jn3qKiTZjqgar5HIMBC5iD3Nozk6
LAzMn7we2cjRM0yrd5NfWObbZfRAfcfxnymTt1x7KqvoUDXpZ8ccKNq1cbbiK9GjPes5otpzGZhm
Q31iktiF3tTgr4sYzhYzaSu7gT0nQTjozdFeeEZZepOmOwt6HMg7/Bq8VTJ/aj5XqQvEZ5MT2p1j
SWKhzPJ9RFCpqg2JkkFdH00TL3feELo/0Sn15dHzoy0JnPqN3KPUvBXCcbPLfl6CLTw6SShYgzkc
93k+RT/mIJ8oq5cIrUiADzXfy9kPzjtnTNiiyehB4IEGvjnm5aL51elcnEiuJg+GogeQlV+Mcq/R
X8pzBoiqPxTKNe2hWa0Dzt6MJE1gAYvO5pCS9kANHz/6HfoPcn0WsAz4HzFjl0X5WrM7t3tSmFjM
GmKybkffS9M949bgh1FrEEMXrqGcqNKFKBuO4yFGnr7uRq7IK6eaELZbpOefdWubV5Lio5xd2bdc
ZhR9260cOI/4LfPnla7DO5N+uyXUyUqi/8t4E2G/IGhHe+qydebxRSkH3k9VYxe/cocNxo+DkdiA
yJVUlUlsV+79uZl3o49T49igSgofSAuDn+C2Xr4SVqQg3oxzPzZXDKKpT4bGcz4IKJVYL7QtxSnT
jrpYs9hiZxQeTebYesmzScruO7wooG0xbBjWdmzd331m+fG+ZLMujrhSSRaN0l6fzYCx6LVoDlgM
Y7MW72FBAMK+yliZBhLj+2OQdxNtTMcjo3EyYMKPQm2ZlmmxxkxBuwkkW9ErzirVPOfpKYOpeWVp
m6jzcVPGHCxSgfVszda0xd3gLD/NEDTmLDRm/QyGCE2WGIt4PjLPTJlXzLGcDwwJ1ys5BOqdgZvz
W0UP/TGjbwILRdvkVaGvEDvfr5ePxo1SMpRH1f9MZydpTnZ1givwEjRb9YLMZsf/LM7NPK6/gmGK
Qwg5joCYnwYO92jsbt6QxVVPkwfKbUejObqpsRBP+2JmQdnbGr0jwpOh/BbMPVVvX/QpMaSmD449
ylXs32vxTp9MMb8vxuZhHOr+JTFz+Z7pmarRNRHD+RlUz0tvM9RhBAm1P4gWWj4oitRtaYtU03F0
k0f8VdVlb+30iyNsyvfn2eGNPXm4I2RyRuHaeRG15aDKpyIsvE9/WNaHBPPLucV5yDvuHf/FuE5z
z/gSoxTaRWhaS46YXYwYLrjQWfLKoDj7bYnq8Fc0AZgiAmBsXxWRUPV+qpbkSgeS01VKJjK0pmRg
0s6dcj2jbxR0AcuatnVgie7GlrpFjbsIuTdBYXxlo6VZd0tWzv0B06klsbSJGELAmhmg/JPASOd2
Uo+ZM9tzAnuwirXELt4OQvjQzPyB9gfRSsnD0tZ0HKNxXS48ln302HGFakxlOEnQtCJ9bFm8M6LQ
gogIg2Cku0QPIRyOKJqc3/yKacKul0VdHaOGABjg4QMZDjTD9Yfyx+FFOOXY7qVFn3W0OQLGnfC1
89tW279JtIiPJSsG4lpsIsWu4KD/Y8HJhTRjLafulGi5nq9rGnBUqDc4bZAB2kafN0uUxyF4Yrr+
oBt2aeoO3bnCMprsfLvQ+iu8ocJsTex4cq4ZD3BcRt2W79aI0zRDwUqy3ndCQdVcRIxXCdvJYwo2
EtO4I9QlfyVF4146iN04ZTmItVoIU2zbhEwwGl/E9VwDfT4fkhXqVO/UlsOlNPI36YnRgzJkAAfG
kJ2RGeoGHwmCdBKRNxDMxzwbmRxTy2n3gCNJcGBdEnYXRwblLxw8LWiKYGYDUtq4L0BfqAJNTo+X
1aGBERGnkY7h5/Gix8LOAZMH2jUeSew/h9gJsv00IS6A6Vk/p9qfiJ9cEx0fmcHnT3mT9fEpImp1
hXmAjfZAFYaZqa1S+7G6CEV4S55LXOXY6+zE4zKdkwMIWSpFtItlH90WkZ54CmmJUe51h3gWFJH0
DZd23+BGQ8na1zI/idk2y8GQR4cB3W8QHhJE5qvzmHFezthBu5oMjJaOophYa05jWJdo5YqMuV0I
Iy8/1KHXqLNxmQeP8SbRq2Up4D7QNJypORCW4JkQDvSf2l+n4cYJ9YgXGEf2dTSXxj+VWex1jDOc
FL9UyFJGHt1C/6o2sDFPUwtcZR8Zrx6PlUy3FBvEVkRcBahMDoGTUZZGdsX72wUd2xRdZ5xKtpOm
PGvWCob33HWbCjhoZHuhY2JsETLCZj+WBnkO4wRU5Ghv0wQeEzsLnONgbtszDjTjI2rIrrpMpRsT
BF1vHjxReUoeaqVYZU0WhjfJ2gTQizJyKOaGg+3ZOKDr2i1yqpLraWFcuPeymI9W2SR5LwfY9ySy
bzWxR+89PSlqjXqfo1laiJ7y+uK8Ftr86OsK47ySKgFAmIy+f+nnbpL9cJNeu0e6sLbfyaWuOb7m
UFR2S+2hS+F5oRO8jkvcHxiDC6SXGdsQGqoi6c76mlvrNEiD3682MfMG+Gvcv+JLnj3WuCEOFITk
ixhiW8R+mAwoBQMTGuQuoWDpJUSGnJqnqSvk331U5hd+lGfRecbG3N2QizSU52ucKaTjDcffc/b/
IuP53uTlJKUv+kJ9yc7HLwm67rff1V/S9PhLpu6HDjCqLHYtUlSZ9P57GkQEkSnpts0NCrK13btA
3nvUMwE7pVc3a3lWfsnj1ZdUnjdYdadqyCD7r+Emp9dTqAc8NsBPDtmmuC8JGPfOSJAh9E13ThJc
4lXg7EMacBh/n6jU6xsnKsgfw5fKiBmKCUrrJFxw+WVfon9n3QwAsLxQcxuMvupuxOdSMGip0vCk
MCt6Bydx045+fJpGmAPxldBHwp4bc9yfRnth5y6y3xdFwuANvIep+eaxRtR3MLmH4pGUU6YlGt+p
/WlC7H5M3rx1je7NSql5hQcAP8Riq3E+Gdybvy3KDF+I181+7ONtpytdpIzrf7dYQPgv2Y4nkkhP
PQXuQJFO9+TIDYU/gzgFvBrNkq/TVaW/PBy/+zm+vB1U8Kokalbq/NwnHs6jDb71n5Oa3ipMlMIb
j1K2GCuZHDvPcdQ05M5g0EReig90Pixc4uYUA8LUV0MwLpodFfTXmV4y4nXXnh72mQwaakxI/iUd
qS8ni49MBZZDaVsPjqAXL5tBtIRpohF0MrucpbooqmYaL9jgJ+60cBjkfR+InMyIqMVNEyCZb86i
KugBrtsCx4353X3z5cSB5oYrJ0jm4MqJ52k50GzFtwN1mVm8QfZ1X27GHrKX6ZirUZGrsHx5f4Yv
HxD4BDxBUtXjTbwZhYgga5odY8XpJdZIt9YZ++2Z/+UvAj6C16jlHTP02SxIGZgQl2w1sTwUnst0
IF3LWQDUqHu+mRUbk3S7ZKYB4OFuogXZLseSpiCIuypq433x5YYSxVrf0hxAEBjWs7yg/YbMEo+C
ZKQ2lgQVzTPx1g4oCDQjXbOcSCDNn4sBG1ZiyLSFyry5s1LUYC9eIZiKfrm3+jKGGpJ+ubpIQzeX
OPXh5FY+15nVcvOAVV9+MEiM6ADFgLvn4BNY+1I7cC7wgElOK96Xq8whMYxpE0LYdx5+fGdJtHnQ
zJcfbfjypi2bTQ3eAlMLJQesG5zgZ46ilbETVAw8vFN5zcO00eEWM2t7U5OuNtVnBfm0HKQ619MN
to82x9AmHRiXRBwoSXuNpCcPy1Hgy3Yp740wQ68vXME5AjXD1IhKnchBVfrkyimkSeuE2agewMww
JAjpIckjwbCVfZvi1Yf+UjO1Dj4cRwggysQEOd9yRusc3NMCRN+unWa3ffS6JiQrLZgltEhZieKA
jLaFitVRCqe4w8TUM+Efc18J5yRkSrszNzkkQXwazsQOkNTyvCbAoj6YvpOKbFJpVtLTKODyXTDR
GT8jpCOMh7NSRysBo/WSmPuagIf4XORpuAmEZBbdt5W7zB+EpaacUIeaee6KdTkKuzOaAy4lTNNn
ITsPRXLOclEpG09vZMEz6nbJK8ifhyByjYfowsNYQpeuyfwAFK3vV8wCIYL0r2k5LOmL9mU1PVYp
kCbooG5KlUDcltziO8gz1+XCsD4JBVSsOh8fw2yFkb76fpy/+4VjYYPi7JjlA3zAZiLJIRH4mYVO
Cjy9BT4GgjxM0d2zIaWAjZqhVOrANqkhjBNwVcJP+kFvaC7PDIh1xpQxjgQXrzF9sMind+kA06P8
73E7+g7xMV02NBcppLT+cnKYLBx0PgP+snNef7hL2n+orvCeUIa6jG9t77bHoMfCTzGBK4LFdSYZ
I9PEnR0Sr12di825BTXR0dFVpPTgXQK0mgm6UXHKHNwTKKrnoGU0Gwe4LSEIK87JHnU4q5ijlofR
idGt416wGnPYBIkcMTeDZK/HH01TsvWaQ5wQLENZ5o3+XpEzO9IicvtnqJn5uwOtOqGfVDkPzJ8T
6NXIovzjQpcJ6XDFg33Rzh2yKZ+fRICko6/LCec8emsLZ992ujjSzpzD29bviHNgBBAjw84CBDdV
buv3Lm7np3FNrEOeXAwCzTjQhVhXRrXyaKfFp0cPlI8QETjOF4SRdE//EikqE4wMjChEpbc+0DCQ
MZ6AaY1T7XlkXdjhGc01rlFm+/59abfMM08v3htlWnYqorq6rwijB/MT5w42wS3wosMFsJ/WMDIH
TfYHtQNecU0f25aoaBTgeDvqNN9xN1ONz4HX415Qa/TSzYSE4ZLwhw8TTRs+3TXV3RK5OjvGa1R+
h0kXgL/DMebv0ioKv6dtFEMToM1+D1C96kgtLvMPzUHxnqYI18jowT7oZJmQIQBwrLgwY3jrFJlq
eYtzytpb8jwT99aUxUkN8QQUoi02R5LT2d+a0JVUGkqs10lUAK0b5pVjpqNSzqOrKakdmepM0SGt
U9dSfJXCOxRrFbw6JMPNLHyq+dxgUR8myIpDSqvosKCskle4CzFiFsi7ABpkPQSvyEmotlLH0U+C
M/Fy6LuMjr91FvuI/SYBOVE7eIYBw6FG8hEFWYjBkb2eEwdUGS9dflBNFSHXuIuvAkAbzamD70nT
1ldkfWpu0AufaDVSLJO6+AxbclKY4LYMbkIVbrTjoOS0XFoYysSBIjtjulKJksgl2YsjgAR8jgNr
YH45TFnHQXmjP3cwv1iYdcQUbkXyyiXpQS6hZTFoJ0vsrCfUXmOKDtoPxE45NF13TMXwUtKnYTAk
yThEWT2ggePWlPIBT5d8iqI2SE+zabLHAIoX91K5YlAK2mF+DQZOgQgkm1XRzTEU5VMVT+5lTntl
k94H9imh1mG+l+riytDBvVGIfPp9JDvnDgtAQZ5i1C2IclCpsb7Wfvo4CC+daOAG3sa8cCjs0eo4
xQ3Hw/hOzd0E859+49akHxMUgPSBibyUjXQPU93nz/jRUMaTqynPVyCu6hQTYDYSu9CjjtByaaq9
Jq++gUg3+Q9UcdElfgtypkZRhki3UgW+dJiZ0+18mBBE4cl2lfugD4byJywN/Vn2pqnQYNbmPUIn
W91LPerkIC3RhWTxLpQScdxN96ASE+eb5ALe6ISIp10vdPksm9q9A0BaQYZWYiiuRt7fFdY3Ahnt
hPZMMIBC/pMDwKH3A+NPIDOckMX6+MWJNhxQ40Vefm+asfuFMZ9Qn8XtxyfU+hkiBjQvb/9bg/rv
6qN90MPHh77+pb6m8f81nf99Hv9f//n/ybAeSfU/HtbvfzUfA5nhfzPe52/8VT0OQCmOmatHCXJw
GUgk6r8P5eO/kCKDrENi20T45wVAHf6qHmfwznA5oDHruiTeyU3T/dehvPcXGRK+h3YHeIOLrUL8
KzP5Db/w33iGKHAD3w8p6zzG/IkrvD/hGbpq9NKA+C/jTowZ05FklsAajsbrcvrDNbn9/Wf+WwvE
C86SHv/j3xHJ/51X4oW4Gn4CmeJvR//aYztJSfWo29jPYRmHeM84BFSnJnJfZeL61e/wEKQc2Qdh
1vWCWeyPL4hu4f96wQ2NITf+BOr47ff/EBVIVWeRA5WHPK+KM5IZWL9LJqufS7zNmcgGq3estAKz
O967p3/+Yf/eZZXhBt1gPsXl/dNlTa1XwBDHXekWbn0YeX6XM+GNwCyxB2b1/3Bp/96rxRKpAmo9
AF3Jprr4wyelJa5bHn7U20Td/eaQksMZ2W7nCss41PyOXfuXritrIR/Nx/cgXO7aP74avpzcdjVh
F1FJSgqLzUFX0TPj/pAzYERLWZXBbeXzyz+/ptsN8qdbFaMF9DAwfJ7k1v3b1zUyrBTnN7znHlBu
Ikkxx0hW3eANECfaVwcw/7/+ipF0fdoizGhk+Kfr6rcxo2gC78nZxfYWawyE5LSYb6Hy8wc23fXg
Z3a6/ucvyi365w8qAsFmBLSFX2G3/OnmiQLas3Plo8dycHfTA1zZR4VPX39iJXm3kZ9e51+u8OjL
Ie7pXF7km23c+XKQ22hzk/ehXO4J6EWV2252cw97NUF9mwddQftat/Mt3vR6s6mDGM/QJ3hT+2qH
SCY7bGzi1knkMJ8hFPOaH6LGHE1erx2R6IxE4h2ByWMyl3NqmEkCH/kubGnuc2YA8wEHPcEx3BHM
pIYajH+dKXWJDRxkcVXWMEncIqJRWAuYg8d5GFOfFJxo8vfoGfAdoLXoum9xBnKwPM0Dg72TzwAp
hxlB0N7i7TtAXgZCpZC4ooPG5VxK35MBE1BPJmDGNu8EEM3P9AYLeVZ4RUUIlBjlnUlUeLJigEKu
copJUPvrBkVuk/7AgNfAAWH+QE+SOCZLSZAAJi8DBI4k+vUVtvM6Wl9MFxYkUQuW9J0tVQCIfSw7
klScmhY13rqXTG7D7EFwc5Fi3Xo/rPJEe5aMI5LJfvbwwuDSjYLj6NOLQtBCYHyIsAjL6RiLC5fZ
L/FMRmN1jpPyHasfdkXwryVB9AIYtQxLk54j6TPiKSDSivJxzqr2ooHYzrGOQmL5WXYFfXu7mNB7
ToKcYpe6YYyam5AJ37IDZADr5FjOY5s/4fCG7sy4K0zTA1rITN1xYHGdb0tPLUTbZKL7keKsADT1
jMAW/CMlLihI0/lOCve1nfrK3mASFP33CuDmsCPeU5SnXDeccOuCbvre62ZpWQe/yJbIV+LqHjp7
kV82SPTFdY7UlWkpwbQQLouQoZTA81o2GQAGFTrP+P7gl+7c2dHb4P13kme8eOHy08+KerkCxuMz
F+wDZtz6iwhKdBOolQ3A7WYUVlIj3uUL4nu58aByZm/u5HTeAyrfNDiR/grXhfk/AvwDLJ7ZPq8u
KIWdShivHvxwEOlPHjD8ltXk+jBZIw26udFd9DnVwsdKpKsq2S/eankeE8JOsQYw8UP4RURBE/Uc
3N0soHsTYOBEjSDF8pybxD4u8xxCCWZaT5aQWslTLNLWeWDuap+pbfv7SbBL7711RPU+JEYhTaIv
el1Hg/zJaCilLQ+SD4drRw9qcUoKQ7Cv4sZV44Q+optz5k8rFfWuYfiUX9EP6nj8ysV7yKW3/miC
enlzvNn7lQxV/TNA3/zW+wk1ac970kcS2erbDL7i6zDGyXu1pOqX9dMQhl89kIY6xz0jqZooCLhM
jXTucEIA4MNcErxlURQSU5C2As9KjlKafjrXs6GWeCw8hj5MTUAD7lLQx5+Bn4dboGvM6JDhX7an
V4jmWKB3al76AupRgMmU6UF7YURb/vRA0fITo0i8B/3ooipmxn45Ip+hQwxFLUOWggd8TfqOON+p
opXfhGXqIB1gIKvckOpBav61y8c8bQ8WycRTReLnuLN0GuE09j5ih7yVpLVm2Yo9zBEprhJyWshW
j/2KLy5pfDq2Sxp0lxan+qYb84pHJ2xp2KaCHjDeURM+q7jy3F1CFIM8DETrcLP3SXSvmfsgmIj7
lPtdiOZlNOWYAHPziuYkyo5AA0kfQGMxWWlrNAzJum8puZbNNcCGlC6Bk5O3NXjZcp3iU4Fp4kfZ
PZNx3OwNH+sipt+ff0fbWNgjJBcnLZlk+CKFZosI7xbHNM34wIM2dTk3k09FKObIXm6qPXm2SRTk
iUCbLj10RjF5IiqCwtDv6+I60BUt8WFsu/UEpTJoWN5RijxIglfKXVOucsXOxYa0a+wYZAdRomon
NUrO9ZFkG4GbrXbikbEnDZrsI1F4Cn9kKsqyK+Kq4vQc7bY/nMSmy/qmSyTpG1Kizt8ZNZrhaugx
wu+iIhaMcXuEX4c5WGx/WymtxDfW3KjgQezwQkCeBFA/V0ieOsR3A5qQmeDT/riEUzr8J3tnstw6
kmbpV2mrPdIAdziGZZMER5HUPNwNTMMV5nnG09cHRWZ2RnZWltW+lhHXJIokAHc//znf+cJWpee0
DpWZeeaNzfNr0zlM49rADyYWFFNF7X0S+5249jaappeKwYo/6jFjXuzXEZ59n5e2byrNjToMLIOs
gg8UUyoteBKYTYlLb1ID7Xi05GJyaLJoU2IleygcHeDYYvOHE92LJ5JQDRGcMLynoio6Yc2kv6sr
NO0LQHmzNxyi1PAcmJLv4hESwdqYLG49kSmAi3TBIs4Ii5faJkqhRblOUJ+IAJGf98uEr9YuNZZZ
ZpNjsyO3VNQb6L7qs434mbWwK5srRGj9erHaXDSkGlz9+OLDtUZI+bOZqNsDcNNUH0PIau7B/yYX
YwZGkO0D3QHiPYy5/2xRt9wDzcSn320pzRlfpSVJkBvQSE4SsWz5xoc5ZXbFdPc6zSn1YYkNYZRa
QN8ZNzDjuhu3Y+ZxHuLcMB7kGDrPdL+iWjil7cweVAanWUMkID7HkAP5aVDRUDxg7Tedw2wCot1Q
aILhokoMOzv2oBuzM4B3xshdpdrsJaqD2Xrl8d0ljJcLOO5G6dMsMIyu/RUYjnqt5tZ9BxGiXTDC
MzUJW8uAS2syXYasMO2VHpUw4xiyWxQVWoXctkEBX2G0RvzCMxa+mopoemQJdAly3lJrw2yV6IYq
9ybPeRD83EBgGVOoY9xXDkGBxqpEvCZCFfyiZmGil5rm8lXfs/9h/hJqv0RpiTOTRTS6SoUm5lkM
mcQ7fGv+QmZobooEu/G5ymGwrxOw8NrWUu1I9jILnPplQKHVtrh2pPUxOpOb7zDg+emeabXFBKnD
HcE4nhH4sXHomj2OmsOjky1G5W/DZGqCrQZrHsMDUHl1qriTisdIgV+7Yf7VhycduQs/hKaxbG5C
vKm4G0M2E+uAapZmzXSQgxFeBdwOG0az5qvJ08qHENBSOygTs0mRKaDnYMBM/ZC9WhMcyVJTFtqC
Af+wjZlGq8AWE3tSdzrPU+/UXu2zGLHXyRJ3izN5InPcJjyI4zHCD0EYi7DEpqRFy/rCK0SlIxEk
E2In5a6B/x3Loq93wmLYTCQvjOKXzEVVxUTFx+d8uoDdUi/lEnu2lF18aGAdeDtiwmkrdLtYPCxC
fy9gmM1HzJt2tKG7Wnz3YxpdWtD2b00F1mMOlSuHe2CrjK4EAzx3wa9yeiLpstyugXmSczjYO+Y+
/kViy3/rM1N/r02B6VgSGP0lAocKEi3U5atjoP9Qv6mq16EOoR4IxR+9CswyusXoX3yV0MfvrKk1
CbjGWfLujnMGSMww2JZ0hGtpDWQucA3rns0gz2JYLkSlAsJ85di+NQ04UuB0PbQdHg2IUH1dYLJn
nwygjxiQeIc7OL+kloPbj7aK6MsBiQJ4J68E36auBiqeyP7SAl81dzCJ7SUPHj+4ZqXRVS7ZorJO
lfB5W4KUt1GGuskWoNb3s46xFEtMMLSUxBnah8MVg8VYp2SVPCwtIBqnfQZyUwL9tOncW3NgyG2u
ZTb18JpY3cODbBKnQXVdkE76D96JgRucG9xvlYctjiCAxXmDSTTSZgAcEUaUry+4qNhv5GuxMKTK
hSZlLlwp9mggptiaBmd/4U5NdufGW4YPCek3uFQYZ6EDVUPXYor/QVcZ2CULxlD+/EFTPHArBgv6
r26kzQPQFPSr6AeEhYorY6oh4WOlGfUkHMcWbFaPXs22IlhwWtNC1lI/kK2yXoBbYRzKR7CwiN4E
kFV+isPRXCqMFlRX/YPtcsMF4eWHIr62P2AvTCLdpf/BfXU/6K/iBwPGTrd9bIcFDgYYq7zoP8gw
4wcflv+QxCyH9BEt9ADGfo65/wtv/w+FMPFvxMIiAzrR/KNWuPzAH1ohZAgCOpLtKk8MZZOX+ZtW
aMq/AHYAQqGjBSKgLRCIv2qFGqBXVC5y9y64Vt0kHPd3sVAzBKwJQK8w33V2ZYsS9bdM018lNBTW
/1L6Mf+sqTkGq7QFzA56O0dBhIB/0mDqqsGTQc5rVQZdbRHGU9O+NZz5vpsj/Z4+Ca66oVP4C4yq
/9RJ1zP4KbMHyh+ohIhrfT4Uef6WplCP2TXUeLJdswuRH3MIjOFscU4Z4HDd8iTIwrWrQvuc47Jl
kSWqgQGqCbrHQSn/OTVIaBLdadNfZZ1nNwUMjG5D3GIFLKieN5AExjMzUncZjfjlmcDB/DrRdfHQ
MSOh9xJSQ5SFT/hmixdtkEQr9bTEh6mzDu50rnj62AbHS5zBh8lS5J+jW1va+h+++3+hUS5c/X8Q
tZYPVKHzOHx/WMtcKf5JFQ3dzJjSbFIceFPjcQZUdKSdHhwSx2nnzq1A/fBYJgIxEw98VH4VPA8L
nQyfO0bxmTCNz8O0I/6cmritWmqrsX/6+LI470UPtcjGYVPkZn+Mw1RJLNCcqf79e/izsPvzFkwF
Rw4CyiJJ/7NclaK7pdVEr7SEkAnEV/m7XEyjZ2mR41UMlP54cvyXF6HxZyHw/3/B5Q/6B7lT+oQM
7QGpBQmA6RF2aKSJpWRYduYdU5VtbTOXNEfnyEx+yzniJp3TS5qKY+1PL4QavKU/aqTF8N9/EEt4
7f8JlH/8XQCrYLAg/LrI93/+u0TdjAPXvWLXwaCSk1lxJFDl/zf64L98FSzyisJsxX7jn66YEvJH
Y9slVwyuv5u6NmqvkvQ3/fv3Iv/Fh4zYuswEkFx19c9qq5TJDDnOtXD7OxrLcWFqhIYNPzhhhvSf
wy5kqIv7anohrKw/12oBCoD6Atwr5+o71FH9Il5BYl3FwIo2MjPeh7D22xBpw5Fh9g1v7kZcbB2R
k80yoO/3ugsG2pfnzg26W0MS5/ZitMOHPm3y1wrF7jgBvKKtlgJr8PGYatjmspOYmVtzGDDSw6j3
sCgguM8HmUti0z+fy/8uW/+hWDX+zbL1mxjre/p//u93HX2+539Ppf5pHeM3/LGOCfsvSPU8qFyg
3zarGRfx34hJfzENII0uK5j8iZT+fR1jGVvGWVTtIbWDElhYTn+deQkWP2ZhxFdNJZg9/M86/QRD
rj/dqrbgD+BZS8wSQ4BylLU8lv/hEYKaiRpXL4anLIOM1g7wCbR9S1mvp2kLZrLWf1mNLEFYux14
Ur2hX8dqryXi5AsO+fFaBwvPE5Ey3wa+4T7jS/qQVQFqdy57Em49urNtYVpEP4vyNQ1B6rct4+mo
EFU2P79xrKJxo3Xpx5QIYzORtyZ4YzugcGlniw6TmZcHvSvH50CV7U2lZHIPoUzdWHSAY8opwExr
MaTZuarja1HO1pMfhuAQ+piepq75MieD39goAV1YxfYeT7U8DxYFd5HBz+Jlyj3XT/NzSkdx46ft
FUJPco1U9xVjhLrYacZBPJXigLlA38u0+SKBBUA6z9orO2Sb04TN4jliD+L8kO+4kftDNkXwS9uy
+WaL+9Fny2acn9QGfqOeSPUIgfCr4kl8QkxKUSL5k4eBFx9HgL+VFkGmiBJ7D6vuww74AJHJkyt2
mFmuf94GNeYWggmf089f6eDZvDK1ty90GH1RAv5hJ3ND4YbE2tEsPaOjsva57hqbQGvVt0n5w4vb
mfW8DsXQXoEb63uQh8lVuT7mW6CmG1xgzWa01TffKlhJg7rHg67ho0WxM4wdTYDJk4QfsIbfQHSz
7QcqHXnbDCzsfSv4eye/9j18acl1YEZBeoYr7jJbgnei8ecru9RPXQfeZj1ZaQLpjbDjHlvw6OUG
P4BVyR5gC4fiK+v4nQM0bbmijwTq3c+XV8F3In9sJ7vlw41DmgLnMSO8WC5M59hOP+BI8Ypy+MLf
hWqribWoVHFYPlacs/beNXnLORGvjawyApNQr3vsKRu7DKxvx5nqb0WAGiIWX0jKxmkfy+aLTmTr
Yqpkukxabf7C3cSn6PSXpFXDbT7hqenhWJPeaJ4hR98aqV/0THMKcbCdSCM8PVTpA55B24s56V61
qEpORutHO0Y2i7LTGc4zwmcNgLfWr6qdHK/k2MVRVdchIbiAYThDF1vDtrSNxm17qTDeeXo5+ic2
rhJAuZtB9+nqtygZadQ0R2zGUP/XSsmeFtwWl4lGZPtrxlW1z+189DdKFP7eJkf0JfUFu9tOBS4f
ZO2C2uBabWQxN+eWCdbaKZz2dzyoFPO8Sys6chTIK85cK9txmuvABe8UNiFsF6b2Kpul2tlmYt1V
+iBfSmKl97FpF14dCBgKtBLSk9lzI8yzVZ8cPP9IaNNwPwV2fOGq717qUDO8fDQrcCgMcjfEhYNL
Q2jwaM+DvjUytEGrKVhOwU5UHh0HAs2u8u9dbPtcWq1727FfB1aaACLSK3EmfTNfghKHOoQ3CSO9
J6cU6Tow0D4O13Xdg7Bo3X4f6jp2eLIBzi6Sc+xR62JdKHGUVz33hwe9QJupMPGsMY4FGPQyLJHo
V9Z5gPz+kfGy22lM1aEDdNDZVnNv8KjkNNuP6phS1ACl1r1YkdTw+S/U46p5BPUtB28gp+xJ3Zee
9EnrLbHlrey5JSQ0pY2IhHnQSAPjTs2GY6+ZzwWGltuwM4xLbBXRUwJ99ShyzfxomLuTUxSkLTRM
/Ab2zDY5Zo2wOI7jIT0YpfHUYKp6celweelKC7cgJvC5HcJHO8oLtrCtwwXH9gRq3rSPZjooVjCN
2qOZN/6zEloI86Sd9j5jz9vOgiVTZ3gmV36m8D/KpF0zH0xOWB+1s4Wx757gu7vGO9RXQKQ6k0TH
gK+6QePblpyhMOw6UfpFFOI30bhiFWrjXoKr23AEiB66JnL3HQ5Hfc2U0W5ZfmLytSNClwhr64US
InEw2jwDKDkm+3oMbY/5T33h8++ocm1A/ABKvoZTlG+dyqmegoFKU2s01DFk/ncbBCMFPH67cOTM
8Q3qd3QKZ7g4PTKL1yRLVHQEBcB0OvVCUaFM10xd9ULUnKjs4H1mQr1SNSInW8MWUpT2msz+DA4J
QiG3ykj0Y3bmjHpDEKqiFuJAhJdxSEQpbZ3nMB4Gowcnn42upzoqEcyS29unyrI3u3Mdwwqg1IIJ
i6ZOKSz3jduk/UG3JnePyW8k5Vao4gRRCNo/hLUz6Hi+DmiDiPllL41TyDHuRIcmgrhRCy4oQ1X3
oV6GezYlwzqDOwdGy6fiV++tl7rXM08bnOFTmwKHPUD52PR5dKiLMntqSnd+Bp7hnEAK6cstIS9E
N7D0ltQcHlukMLWyAouGb2vQ1B11SUjGs6YOhHDyG38q5r3EdukJgTXZwvROJwRkcjEb6YWEVbBy
QmI9TLctTyPPue71ghsCx8Ch7u1jM1fyaPW+exUEmbyRyofFlRceWO/igwjhpmpBcE8V93QJ1OCe
iF8kX91gkEkmsoSIlz/6jLzx8IuBEiWR/Q6MKT9bGahEMBxcxbFZbOuOqGuWNg8Z0HCXhLJvb7Ml
MrUUTbkrh74VAqA4CPaun4mTQx/wnZ5Zsb/iSrWPFi/IYbuvri5l3F9AvO1Ts8SxkFvftKkxTzoT
amQCs8u3roqyuxRF+WYKeKhZsKqYegMDqBV+ZXAjZrCuDShJAgL1tS2quxEnxU6U4Vm3zOoushHC
Kx+26gq2wV7x+7dKg/6ujfkm6vP+AQPDMqPShh0IzGsZqueEXNStRsv8pm5B7HHC7tchHjsmrhxS
ZHbmXp3WASNKMn7mcbA5fmRlmV2x3d82kgUgysQjeOuNlc0f7GBB8Y9RuC1c9cv1DS7T1pFeia+d
mxbnsoG5fF3Swi4jm66SGj5toUb9mE3oomzTqLZ12+YZ85J94kmTe8YgjS12Rni9ZdJ/zP1Y/Eri
AUs4nfb1ldbk8aBlvnltco3hqDm691HpujvwH6Qm3XD+BupwrAe9fzBU418rPOIXlTu9Z1Yi2PZE
RjZZxTpnDY6kco5WGBWRmhAFkL0ePdELBzlt48mS23LozE9Jh6SXhvbE9Iyg9iptmyeLxe2cEcsk
kjgZWLhFxyQaGLEYuGtAmznA9DbTlOtPzphZn5Mxptucje9a2Q0RFBIxm4lE7a6b2mobARfbymJs
t07v2MtYO9v0yUioSFFb3HFLH6Vqz+E8yHXfpZbXcC4/xjhMd0WRnZFCklXFuH/n9k1OHJDnhEMM
/Eky9YlrMXgz7RNea5vawcpaGl3UyGEWFd1zUstcx6mscYbSwm1pwx0xLLReWPmAu8wleWYnG63i
EQcCf94XuTZtZxNpvUdrB3lVc6MRPjiR3iUhag7d3iHAtyunONppZqV/TWFi7ZjwMqdtSOvwnnwG
Vd18UoyIbkc2BXlSVZ+BlZFujepfjYu73QS/cTezX9mRrzEhZprshuHXlSq8UuNJ2wOu7hWRU/1h
0o0r4TCqUwU1uDQoODsWBgbXlMT1Xu9qzSezAPMtZXX79MPJPeRlz9UFN9U45NCUjS2xipLneKLJ
M/MpAqqGUg7JwL4bTi5RloNtpvKWO7Y8IDips1PWuHmIOUWvut0kNwou+sXvfagM06TGR5xM1XsE
x2VTApfcu5Dzb7vGMLCE9PE5S4f55DjZzBC7jCzmothnV11vVPfKrPM72sW0N0MSDVnryvJ3lJWR
xmVVIZlr0kNyuxiy7ztuUeqTCul/KPL7e/aEzbPy9aV7YYn5alFjPgFpUtfItVqaXVW1g6UUp1ix
U6RFgv/O7eCW+t7WdEpr67yt7voQuP5KWj40xibvu8O8xI2lldlfLBTzQUV9LzatFYS3eAnnXVtw
5YWG0+1g/9nPdP4OHjaZoVjpJKvPgZtmh9ynFiCCGQtav2902PWOjM9hos6GRh7fIpR8DLMqDDnu
kGe2Y4FFkaPSvQZvhvRStIWS4qzCMntP4jLYZE3Tn5wRP7gdtuhalgtKjsq51RSo17GJ4A1qxlO2
0Fdyu/+q+V9ekOnsGaGWYSmr2pvOT0w4q5xOsGg3XmU77+TR5iV93u0DimggIOnpTR+070mXGXzT
nYbXm914oLFZ97lov3omTWDs+nt7LncOVd4r/tbnifKptQCDGHTW4PUdQy8nrDQs5kvhfK/OY9xE
Z1yEw0dCgO6SwiL+NtzSuIP0FN24AqBJl+MEmidyjaPUsz3bnzt6dX9NBhlNGfUBeWRZb8hNDx4Q
cetoGyo45lULeQ3b3Abk3c24hId1DqUbiLbFriQDfMH2kOzhShjP8ExqPBYTbkKNWKAS7U2fTF88
O4le5aGzz2xzW9QhWDtid1AZn/06e0zG6SFrVbalQiKBiDs90ioMrapZqsmGp5HCAdqaYvOtHJbE
cRbbt3Ly8ydtpP5c2PJ57vo3cFX5bacI2U6W4dMNOUCKLWmXqLqvqFQUmWXGx5gREBvxom06h35o
vba69ZDF6TYGpf+ka0V2E/PeDgX7XeC78QMSw8EOGWvTopm8pvCKewSxKwqC3IxR/TFF+ke+7KUi
TT7WI6uk6zP4Y2d7ZFRYrReOpJbk8bo11AP5lm+ajkhuFtdCH9+Koeipqx5uM4Vfi2Kh6cb3Le1o
tQ5VYJbcpJJs8OyHvH2AeqvO0F4Ik/CA0eaboWNQlvSJzeMGFIhLN9ZZxmXvVbNZHBOIp6tWLxXC
qYNgYZbpzgliWqY0YwE1M51DW/X0UJ88YoWgKcTCIGm7G1LnxedY2BOjfLjGq1gZMxFRhxyCO46P
WmA7J2fu3V8MSppN76jA61OgI7rgtO/KT52V6zikzkooHSdYcQZuoa5Y9/pdzF6YiFD3PbV2dxig
dZBNIYJF4ElsqSXlOu4YwlnuL+x4D3NtEu52xTmK3BNRv2/YDp8ysLZ5lRxRdckos6eIWuUysvBP
UcG6iZJzASSzS5GBNNBKcUWdgKlnmQe/qdiCrHumz+akufFTAzT5bJaTdl/6sUNZTPFtYUvsavGl
tPkQuE64ScD2rluVXLquBCSIrYfwYth7rWG8VLr7ErG/hYhS7ftcwT9imXPQW1eF0xzpvVo1KUy2
iKbch55FMuGCWLG1fEucEQoZE3GwODC+dBAq9Beseo6F+NuwRRErZPZS7HzTvhYE/1bk0RgKxETQ
0jYlcSVI2FRO1HKkn7+5wCGQxBOutkLf+dn4XAYqu5OMg3aamx8dXZYIAOmTbgS7DMomABOT+Gv1
rLXuTdml41Ho3W/0OSYd5QRVxWw0TFzyEUPiSya1+Q4Qy1vR1DyuhubV0Kq7Qhm/gTO9VK77MUzB
d2w6NzTPrgLZcRp3v4PUODgl+26RCgF2Cf4OCf/7uWvfw6IaTgMcjnVYym4LpucQQNt5pfkFIA5+
zmurS8leUfdv7KyIPaUB+U8DOqN8CsEWXqxYaXXl7lnxaP1sMoyQKYo42Bi9Qr5Plbbry+w4NqA3
C/OY5QGnOs3aV8H8lQO6ITFCK0ZSzafYr974MB/aPNwzbbzkTjh6YdpvO5myrHYHEKnkxVDVQXXV
C6I2rLbwuKxr3i1dEDZq/GA8YO8O0Jn6LSYWOGy6TqIycrFWlPcJe/OAQTuaJ8em1L5lRr8r3Ozo
9NaBWo+Vxali5ZIyhOmKaSyMnhdrljZRqJJ1wbsVQy6xdcmub9ghNvlPdkv/DdZuxoMM3fveLvfs
4++0WTtzP8Drq++tOb6KqG68eVYX048P7VgTvnXSlzho7nuQQZFfnJTORtqtuk0Rz0/lDBZtCjFR
BAlqBvCcu4x1axUBoRVjeNRT/8p4kaIUqe/SJKS5PXEPYZD4VL12e5r6SCvlLpU+VvdG+uHEeRjg
RJ6B8iuMcF/yKMMAjT2lbGyu3jBEEi5KnenOnNrvdS04g9PQvm4B1jVrLRHlfVNCGjBQCRv6PY70
0+vrlvjhziSCEHsOlAFxzYy65kBekLXqo448T17ZG4FOzBMZ69e4mWl8ll5LqofqvsRMX2Y3qA+O
U83RPaaz/MGuw/ATt5/xhjJm7nFxi1tXaFl3ZTFR3dEhsM1MLAARMQZRMNPowb+iO8IxXhM68xOu
GB7fhhBdvxUGLYorWcbNW1yHcBnHmP/GHqIzQmuHXZ1boFdVW8JUrjh8t4QauyxyhpPdSJkfJuX4
6SFWcWGvFLn9EeCzQR6ypaIH9o10mmAJ78vUy6D21ZcBLL+4ME9sTknGBePFAz30JMSEDK+lXiKs
liqhjAn3Qbjq2ow5MVgCf9sQw2xBL2YbemHAP9YTMQU2fUU47ZOxtu+QBGf9DCs/Q3OtcdmuCeWl
44YSqMcyTQOUO1fUlz50iPAlAXCYXVmUSEwUcSxhRoc75t3s2LGc3NSB4U8Ucu4IieuVtWvx11+w
IqmFyT/kO9C5jGvJXDwYjosSOijbV/su6abqAESYIQFlJatM8gYepDkE7olZmLkBRVSGvznCWd0u
1wHd4C+1gEGs0HTBCKooCeunkr5m61TS+ukL/vFXPi+4vbAZLOeIpTQhfJcOyOiL177RaVO1+jdh
j1V4MxWq/uLqrV0P+cKuQs/205A9+6iHwx2AXKAWVCSYAylCEyU2qQcfFIOF0j4Bt7qFS4D9tA6J
RgqBVj1GM8QrrFXztB9DSljnvCj0T5En6GjzqIxm3wHTxGzlS9k/jiVCuK43k7sLIr6pvWgtu95N
qpTtV2dlVandZRxsTxiq83EdRLrzzKTP2hSo7vic5AzwI537rzzOA3wACAybMuPfo15yNG3Tacbw
4yAqyo+K2jTqBHE/dDvSDI0iHRyZew4rZLGhNYebeXQMD6vXvObq+xDA8+S8qeQ4UByIJO7mKfwG
rFhG/sacoFb3kV4G47lOc7vkeQOqMus78qZTG1aQHFrgWXyYvKhvELa9uGMZ/4YAno1bFUM0uEII
0jaDU9jGKZ7oJfBmlsLwXqS2uJZ0KTZMrHXD2DBpKZhDQyFqtlUxpyz4Gg7FeTszE32myGj2H2oC
Fd1Gc4L7OHKAgtBBrtN4m4H9hic81V/CMEok5YZpDnuQbK4vFBglxko0Tf2qEy6vlqM7tXk8tjex
C2XhJQvmwX7JLTPOtgmDlWEzFX1yAjCH/3TKSq4CAXyIHgI7dl8HlYj6jM701Inl+hjw+r9nQZPP
F7MnML8bC4dnTVRgS8JdpxvPFCOCVQPsqVcHUmDBtBlSABSKr+UJFghrvkHU2LNpW3rVVaPee9W3
F23oNbnPokCU6MlQ+rCLB6m9iuC6s5Gq8jsnCPQ1YpmBW5LasU7sba6oU8Ccke7XBjHRcdBtN8uh
ZEvAdd9U2mnWLR8QPYCFbdjxYEdDJZIa4u7eYbpwbjmdg+9RU5NBaB1aBHPs89xeJhbjl6Hxx2Rn
Domerd0mjME4od+k3Y69W46iW7TVDVnRmtMWWAtqZBOSMjXSo2Gmm7CPibo4jF2GVYHtiixI3vVE
HLrqp40892/Y7DntWoWW9dtnvI3+MBSsRCmHV3ID0Cg/UgXOYl0IUX2FmHHkVSQF9FNLhOW3mgPj
qlXUbK1sXuzepcSr2kp7npHy8Grek+cDaxpnckpOyL+lxVa1jK6laRJh7QbN7Y+YhRH0AJUm61xv
EQxin1Yq0y3CO7MX9iY0udxpdLCpo80CqaWkVcJYo4mrpuKrt2cadAkKpMMhq9wMY2KezB2/q9Rc
mEYjWs33WLjxOq95UNjwQjbcf2vXJyut+UZ2kPNE1ljTrStbOrDdBXUQBrC3JVoSrNnd7OawbB95
7ks+tDb+TQkqFsSx8TuWs8nzu9KCNZCm4BDT88zGpwbx668iazqYYCo2GkHKNVgCqh6qMb/j0wSn
1UyvWjE5G9uf7uyi19fwLZH9StGutU5+IqgGxJ/aF5ba/MZE0Q+n0NzGlvarK2bFcMC4a9mBfdUd
Dwsc5KvWNbOdMTRMXiifI+85nEZ2cZt+sPyb0pIPWV1na3LcBxMg9yZRJB0VVaWw52Fj2RO2J7Zt
YUFc2SZjoI+bsGrXE2eBGhxlF5C4CpJqO5edi/GQ4o7U0N31DJhwy/cnH2c1BGusMI+0/lUM25AE
ioAEicZjDIHNs0faG/Qgd16wrEDXqQzAmfEIGz7uID8Vk/CaOgHWU2Q8ETEkynNdzPkliurohZDD
TxNyk96UVV49ql5B0JyCp6wyo609lc8uR8zBx6o1aLAif6JFZYxL4wKry4FhLBSRfB0sJ0z8mjqL
pAFnNieF8szCGG9LAjLHuUBLbVECdm2rvBDgJkjK9GR3w53Ksg09mrfmXO458h4w6hdeZcbmutG1
W3b3+LWLglRHVt/5PhEDJ7F1tDlF3wdHd8BQoXPhKUu/p6sxyoPISb/fQXfA0mmhce10DqRubgEu
MbFG5XBJUO2Sjzlu7G0OR+kBqAENL+VIeYM/iR16pb7mKHsCTpLscuAJxFipol5ZrUWAo1kgieFs
QrrAFLwJplDwHQbxbeVyZgvrlv6YMr7LKH4MKoPtiZgOgZF6UFbMQ4H1mATIZqC/ec85hi05HM30
6MYORxSjK54Re4d3ERWcAlowD8KJXrQyTE65TH5JgrX35CXeRsxw67ZRmucOWGTg2DY7qw486fbb
sprFYcISsRIFq5Pu39fGMHo6frM9sZl5R3qz++3a/peRhGypc0hmVYaymcryOVnCaQNlfhdsFZwi
cLDfpHmiLYopVbhNcEg1OW5NHdlFKPY+riHmL55MlItblI+6jfWNY3rF5MZ9FI11O+X2QcvbjtKJ
6q5u5EC6pEetzUIqqkUePnUGMzRlDk9KGeB7W3gBOL7Jt+uUQJsRanlrTu/OOCc3mPDjtYzN31Jk
7E9lkV8dY0Z1d0JKnxnDen7DVKwfR7hNTvxuZ/ht0ZIR7ETHeFFNLZ+nSwLLMR/QvL4omWFDMY4O
J6S43djTDDs2dw7lZD9ppj2y2OOBYIDIrl2nLrBIhL0zJRLMpPboxdq6GM1f4ELDXVRrD33yDWv4
ps7dT6djzmYJGqyJ1bFVCfL6kc5LBlUG2CVD8+gD3HZ6y5FdO06ZdStcvvFGOOlhKiTthKF/l4n+
I44fCiu+Jlj0vco1SS/lJ7o9L6Zs+80Ua7ciKLU9qAEOGzL7sGu89WXAkDweX9oo7y+qUtlOs+Fr
BqP9Ifp2A5d0L/WObGHxRDXMHgTCNktb49PX29cgCtunVLeokOGuUYn7qax+9DIeQHVrvdW0u3pR
HmzxkwG09Mcte+vjlFIrwJM43GNouwaUfFwzWscZaWCXpxxVYyQyXoOQ+aDf02TQuYPX2Aa6y0Lc
IBFgrvTYpDfVHG/GWh9XVe9urYFZX2OLAAe3UGcVubdZNw5XYUVXS6VPTuAcwhhWkFZCcFiSpZ3Z
7/2x/3BjEpJuFrpeocUXyHscs+36qWjDI3G+DXbVd8kOMKk0OCtN/tkoY9eDBAFNTPKmwKh6BS24
xqBNr1G1k0GJF6K9c/Xi1Bj51Y6G/ey4myhO9zJqLzFczVOjN8BEGZSx/emB7MZGugny6Ghm2A0A
tgCEo5XVrrHUsbd+Cp12R8rEv6tTwLbFpG3nxjy2XfIbtt8lKaqT25vGwlWMN7FG4FXPufzTEBXD
0ZnuxeOHMSZsHTiUe6TS1C9J8SkgxZByCSYzK+ao6Zp2YwjdmbAW1VFsa1CKK4Ybw73bBfLQDwYn
fKPFtAFKmtFnT6s6vB/zxupa49KYLF4CdLRPQs8Hlbs2CKgQ0CXfRVrX/iO62/0ne2fSHDeSZtu/
0lbrRhrcAceweJuYgxEcRVKUNjCKpDDPM379O5CqMxUUi7SsdVrXoqsyJQQAhw/fd++5P3y8aFDR
l5OsQnrH6JqcgbO9CLxLTpXaZZ/E9UrR5nJjfljSU50rWGemTt0kKr532PNDkAE36eBx06AgszTR
T2UKNacSA5i5pDHMb8Rfoy0Ba3DAy7zt4ATtnipsd2lWBs4A29auWgxSRk3GVAKZaWm3qjxmqeMc
YS/CGo7769D0tkR98JIdvCl63Jrb1uvIp4R9su3r4dAY1UUo1D3r24EUX1xXc4xnmOgmUhwBXzhv
GAS9mV43Rm9clV0K0hxvCZRc7xj5Yl1CVeOEQoG1K7exV2yDErj1UHyTZEKilW3EUs8dQtQcwECq
2jd2f9Sa6ogM4xyb2J78p3uWI7ruwwqC5V1BmPxqaPuccgWbbRJQPecZYAzGbHg8sl3T8FMvvWmE
58CQoyM1VvecTBfa/aQ+k03KxnDldcp8tgw2cxBzvsfuCKfGjVNS+0K27zYEeSy2cJdGztuoi9wV
K49z0VP4O6ZOnv4Unv4jsPyXQs/4jsDysXj5n/uX6vnlRFLJn/kpqdSk/AORuE24h20Iy3FN1JY/
NZWaJMPD0l1MsZa0JAvoX5pKm9wPsi5wE5gC/dOc+/F/HBHzD2qoUiBVVpzjEfX/LWfAqZAdw41y
bJwJ/IC5AII/4FRR6adQ+RVeLWi9CBxiE+opdh7X+gI01Tzr4sn4Woyjz8RZGXJdzFvc0I0NY4PC
KH3MRXQGwQANk6blRFRE84EIAE5yaRWN+Wg6uTy0jg5G1gl7B7XAJBGu0PtzHjzWy8uoJc92FY95
+hntRnvUkHVB/wGl00lh7Crhap/bMmcuifJxG7Sm+kY7QXs005HE5EL0axNlzlJZdPmTpBv34ET6
FQD68O6Xl/qW4P9UeTpjSNCHO9IwXdAkAtLD6XMCXJCUcWZ8p0on0RCSxUDI5tBvVVt5S9NPYLID
FUP4orKSApjVPqnR5YyZmDbCDQQdwyctjPARg2Lr7nUrTrHyd5CbIy04B8tRJMBbdFBOTVVRtxRt
C4uMre3PFNn/KMKXb90HIncTbowEHWO9FuF3tc+RLv9OkSW4ST3vJTDicZsUEZO4pRF5BXCqKgaT
6dgnM7ELrBs3RVvTjJTpR3vGDze++AaIqzvzVGOyJOvHLurl3vGD6hBnnXlF0lbE5jgPz95/CaeO
hR/vAAANJTl8F7oJkOb0HVSGnhicQr5nGCWOme6YR8oLHLmaTh5nx9jq/cuJ2RXzlzFgvp4rLAg7
vFPeqi1eBbROPWGUWHteqM8/aLG6I8FbrFURNbsmz5KD1/dwMsDqLHsgLkM0pJv3f4Dx+8tyUUTq
5D+YtmXCGjq94TSqB6rP+Qt4S7JHEJGmKLfqqHzOvUx+nxKvhFlZd3sUASpcl50+EmJBmWE5hWp8
7EVJ9yhF2XZMBnmpMhvTcwsq8GtH5YJU59EOVhxHEU1OqYbywQEPuQYkrt2rvNj0QWInhEV1Oe2L
OUvdjSabvlFHa4udZ/7IZr+8JQuW/lELDe/w/s3LU88ST9+dPRkKbAxqdIXg+/TmTfSifhA0Twbp
X+Uil9Z4NiJ0faiGEnL1pIf5howGHcsC6Y/IfgZqKhgd6osEMQh4hIDKyIBUlw1Xn49Im+mcLgB9
t5/JmGkuAgug+GZQzrXl1Op+gBtxwf9U0SygjsVklKOvCKpzofLwdnCcaxvt+/79e/xtQHOOYhzb
fIpSWOZsG/tVzs4nkhP7or4VJZ1yvBHTOok1kuWgyS0KwNaL9y9nsNScDmiux38E05iYB/Ur+XwZ
6bY0oFW2NFcflOer9RgjM82SJo1QfLrykfxCe9dxSiYIpxiXsVffSLoZnFg7ZiUcvx0iERkxx9Jv
e6oas37ARj2jNaDUnxFyUhpL4DhNCzCekzpw4Po6BDJxK20pMZU2fn8rhmKVJsHMfyAAjtSbjH05
MXwdrQoUT8hm2u98/+KSQwqm0ajCzfL+g/h9aIH1Mi1Tx3uHwMxh4f31uadmaA5DOj31LvKx2Kdd
MPK0oP9WwQEOx6Jmffngkm88eodPmcXccSydnuLpJQkQsRtVDE9wN5y9G0NUprbsrxRUxI+mrd+W
dL6X2avBzIWxUM3bil/vjsWaglBVPwFDfbCqvKRY1NTJF5F5pDy42J4tvwcEisGCeBjHTr6G0OXP
R5Oz2Qc/BabZ6wH3Y7DpSur8IDSCpz8FpqztBNL9BhhJ/0KtKiVTizCiKxlViIqHDmEclBfO5ZHX
o2zRTB9eTFb3DzKyqEjSKbkccMklK6G3EyN0yF5oWQElJAWgo4HbeeRnlUVVL+yqyg7SC42ClnBA
xo9E3MAlU7v64E3OG7ZXX5FBe222tbgYxhi3pzdFnpVTJpr1mBCShEgJ4PCzXtOpqPjML1GTNQTE
OBn7HEzWYl3w5bwMleMuanJuqF/6WITLSsSEcCMguvXbyT4GwqJPin45+taze/8+syEopmsTmUPB
JD8hAa4vYn80H6bB6O7L3JOXmtZ2RBSJXeyV4XUc4NBf2KPTzaYv8oSQzeDCICotz3YSM/KXOGkr
DJ4jrfmiUcjuUbdAH2uPIrEBNgukJgCkFGJsVOmIUIVlzPnF6OmyD57gK/fkPLUbgrObbvIATJux
cfoEjY44m9qXj4lOX5K8W8wtZF8MixZABFWDIAUJVmdjZa+EO6QH0DcDuhhqL3ClEqQulR/N4RnU
qRPiWuyKhRzlSOedk0KUfYepTaesSmMaAIPPIVNr6vz6xwzyz3HnX3P44H8+7qyi8FveNuGvh535
T/w87OB2NokiFLppYhIjfIoX+/OsY4o/bFsYTH54mn9YpP8668g/bDIKsT+bFpYv4Ft/nXX0P1wW
KuG6DkGH86z2t846J9+tbXD8Yjs1OzCxu+JWe2WCdnPNb/FHSWRwvb9Dt92sIjt1t788jzdOCqdT
3r+v4hgsK4Il3Xk9+2KchQ+MZHPhxOZ49GkD4Hmu5AefEPuEV3djcj/MQvNCLmk5zebxX2d5kGeh
AcyGbnjbmHKBCW0UKwwIzpVDnl1NX9U2V4CTQV0NpgS9UcDWIqe7a64K16qBinVtdpuNfWitwT6I
/JwOCvnGZayb5Av71UAdnVYjgR0Etc2MYc+FxQXbm9KFku0eFL0XEnYykB1nT2ZAaawRcySYR0OE
n9LVBbK61qPdgkmqpOdXGB4olYjay9zOumZmUtlOb/mQV9g2LLFGr2k8Yf2unZ05NHMwAbk8FMcy
cl00uHSXHi1h8FSsVIfeNtSNgiEUXur5gGIRNT5AZSuK77oO39EaOlN+AX6vSaC7lKjUtSgFnlM2
HgKtvp1L/wR+0D6t3HkljKmnkL0MxcKmKeLoBQjeQJjlIhyYx3YDqTf3Wd90zlLBLEEYDNOwWIeJ
60XbNrWqBE8epdmDhg5gLm7abrYkgcXfV7KfmmOvkFA8mrnC52SRuJOR2WcWhyqazHKHKWS88kKd
Q6SoegOJgDviPrAlig/401n5iBfefazBad9lTlV871K0rPwTXPQ+vtmvod6qJ1RrxnfTdFX2RbO9
qVwWyQDHSGS6dHZuQFUcnfocECAm0fcQ6voi2hVSq2hDEhRCtJdMOsxRpVOXBz1izVqk7NXiFeS6
Vn5tKqKHVrkcJFYr2Zj+2qQATCSlWxYoONlpRaRCtuQnKJ3D0L6yPFjubH91Gy9x1MAUiH3RPzhQ
hMB2KdLrd2VBGZyeaPfzmPvP9Pwvi0Pof56eqUQ+NnkV4vjdtmH28ngyT/NHf87TWHaZnQzl2kTK
Ojbhs/83T6s/LMExDySFTqmDowKby3/zKow/fvzb/CMKRuyfdf7Rv2tSGn+f5cy7aeZ+namfw9wr
PMV7uIpX5xR+j8Fxj5KYQfItv1Dxw3+d2wiMzgvQlEsPv523BiheUoqo7IG4H7BgMMMxKK4MMYpb
RMUIAYe2zIZtmommOk8KHzcksmmbPC/Vg3zDEIqhyuus+MENS1rUg96jnGtdrX0i2lp7pJuiJwdT
D2qCIPAS1qsJMA3qIc10bvVs9Kwlzpes2YSjA3jKaNki5WYOS9zLEBlpCfD5DcC4YU/+GZntra0h
Ni1Krxr2v7zNNxaX04MLD2ZmU8KnZSEFI0DJ8PTBEPoyqGJmchPNcdZjCLkXRADuB6SC1MM1mi9u
pAJsbLn/+f0rv15u5iuj9GJVxBjOG351Gg9EaxrcFyIOGqUt1b2LcRDFB4wE53Rrzd+rz4NOMTLx
mTv6TFj59cXDgBurlp1/TUgL4Vl22XNEmWJ1rQO9jI09Yh2mWE5SZXytdXp3jfCb2BX8di3hpXWP
IZMgzbaIQVGOVYF+v5786mhqOPAWcTSm9UJLfAPdSCK7YpOOCKkWIrNx9AV9TfabqUr7TrhdTmuz
aspkMYFjNzHAqS5ZIamD+NQgO13Z3Wh+IuXFfCYhsMxXevADEhVPdnKDc2qgp2YHF/GMkyL/E6Iw
CWW0zfDX64/GD/ZU8JNDJUYPAj1ZXeBCyuIba1/yUmTkEi51dtHlGRmCkOG1cUBJS7S7Hp0PFuYl
UuNT2gd1RdI6bXW9/IIuzSzXLJ3Vi2NxCgGUMTlyjY0vLGkt1TZmV58oWhis4B52ZpnU47XHaL9y
fdT7NMZQuK7NQooHWXcEJHpaS8xG6Hf5SwpccNh1fTl8QjSFKDItXDDvqOQDbaXQHLqwdmFCHWKP
djFZi0mXr2ynEmA5zdynvgSkdPBU+c1UfjIupRvU9fr9ATpvE385lrHRoow977nY4Lm2rr+ubGpT
HhJu8ZzTNj5TZaVdk5CiCrSIYkDM1IHLL2hScsNf+iAmUssxLtIMym5fxpwZReDvfvygf9agfzHN
M92/uxAd8jrv8l9Xnz//0M8lSHIgQN+Hy5JuBvt/98+jgtT/0AXFTtYRqmLGj6LBv5egmabEDpvN
NcV426Jt8ucSxAHDmcVUnCwBRJjC/FttEQEZ6WQ4kYcC0AJkEvt4BS/7tzUoiTxiJ0h7W+pZHVwh
DBrPcjK29oFZ2PQx6nhFWSLIwKD6IyHKnayTe/g1z36efCVN7UyiPo84364V0Ydr4hwpV+SUuHKI
K4sBm/i1n+Mm72oT737q3aKCdTecix/bgnKbM6Ds18r+ko3TtDFAM/bkfPgWpNSk8q7IoEt3gTNq
y76US7QBmJMRlsl2uEr1kQC/LkcBpolzpG8SQeJZ7ogzylv+GUbTuyFsXmTE16CFfXsB9AdFf9YR
yt7W9oKCOH6AkH23FXjfhNvvAquEEKyOgx0/UCU/g8foH9AsGasmbTFjp3gy3PjoSUXVzypupC5T
BDYJETa6T4QvyqupLuUezPIBCOCDNPIclZK6bplDs4nQJ30kb2p0c/QebPJrohrXFhqxDUCuK+AI
2hmk32Vbjbuo08j8EQZI5gjTX1xvbc4aEBKQ1RY+dmVp3TcYeabKXVZG3dJtKUg5pUM+GMYnmjAX
ZYGY3MxvQKaxmSp2YTmsCaXahyj1s8LYO7p/7HSDZnd77It0OZQgQucowJS0FRUVt/B7+TdZJfAC
wAfxjPvRdnMyGHUCJSyxddPqjj3yRo0eZJJJZlTWTJo7urbW6iqkr8+P6f2nuEKXbqPbwZ6yirNA
7oMS4Clag30WeIjPxAIC7oQVCIAGfoRVViPOUGYFggFbfwqxfWzB8jvxXmtRHWXlrlTWObk0mzCO
tpnNquSTyIPEvj4UpX8gQnuuphpgImF0LWw7fxACyTYhyBjtZ2O7sDaytl9C4noWZuGtJ2i8iFfn
5TK0t17UYuYWx8jFmidqHPXoZpZFitiydPj3RLLVJYJSewp2UdlFKHdHKjzjV7f3t6Tw1Rtw48cp
Se+1Or5KrfayhKiCIBo3MwV31JcxYBMhoS3LplnXkdiGP0wBEdCT3nRIJ00RCMQmxFqJ21agiSMh
lYiRFn6vre880dwMndyzizliQqUrEveLbhTabC2azd1GtGH83JNmc4GQulw5rXUDep8b6fMjTAvi
+aoSPTrIZo+wo3FC0RnSrFyqlsz3Ri2nSKZrzFqfiize+GSY2aP3uR+pVsWy+VYSlwYc9MmU2v2Y
ZeUZS/dq7MynycZzUDcH8BFPtl7DZB3ULdb75Il87E+q8vaDLbBCjUcDxWk8ljuwtzYWzHIFG3Ub
WQLNRUF+23DtAo9aQP885slwF5TRNU6BdZgbn7AEXxdCuwlRpfgu9XoYJkvXym4B+hM8HgvcUePW
0qdoCX/zs4EjvQ2MC7P2HifEb8vJQMgFpR/h4HlTFLspymf9jrtUmr4TULlBSKqdV+TPdoNlwHkm
AgaQXJ1/6tE61V48Q3dNf4VBots4GRMEdYmlaqxml/QV6tfUfHLsqtvTRUk3wHFgVR88P1/VacoD
rhhTMpO3/BeA9q29Hmu8cpP8whD1llRaL/DypeuoLHFiM9mUmnbGqXTjGTK5LCOR7S3IiVbe3pZT
fSf79LITfrHENLmNcxRojd6kZGXpatu7Blq0IrhztH5lQW4oY6xVEapfSQkEtt/K6cJdeujjlWvd
uxmqnrsUodpyNEhXFgEi2N647kJgBv7UnWNAX6SDvI+ratu43qp2xicCzpC34QNyx9LchLUb7epm
kGuRkGiN25/g4ov5fM2gz9qlEVoHw7LPUzzwwGzVvO0luqqnQ+DIO2VnVxgXULxNEV8JlnnUIg0q
wJrdcNt+CW11Y4KozWS6g1p3Jc32c6vqduUZxAh6foXEsmJaS82LYDQISUWhX+fYYQzi6RdGHl23
Q/eV84KFVMad359zV/XZtVvgDRu9HP6ISh97ik0LE6kmUvZNOqEZlvhFKDd3n3twATRMfKyy1Il2
jYZHS2W4vQfjDLfZFVPBAPah/2zFYvrUDcF9bWbfwCsc3ax8Gk155afJA9P5vvL0fdJRZEpwQEai
vderdifp4JHLhw0ip2OAPRaP4Cg3SYE2jrUDM4SFJLcE27kEjHRmleE3zaKHZgUdckFOgkXSnI/S
eSJCNUPb25K+WRn3GGMQSltJs/ai4hL+29EZCRAVvvu9F461GWVKSFGJlgqDLj4X2+qOdFK+Dr3+
4FCDntAOV9iuFixsiPBc+2kaukPeFpchhzjcpxpJnR3OO+RRLPx+9hlnULkhUhEL8XgPfvqFBEKJ
F6vZw3u6aUbgupVl7zzXvu7t+NwETJIm5WM+saBOwl444HooBi6pbsMLRNXkzHkoqGZ3eS+seSmv
19A3do0N07gtIJiEAr2wIZ9xIl/xOu+YuKpjTFxpbMA/6TxijIuivbH7ouMF6UDuweMiSO8xnw8v
gy8+NV6ULxutOzRuccHSQVxXAVkFWvy6iuYsJAJ+S4nTURuvyTsdFn3tlBszj68EyIW0cK7DHEhS
O7UIybqE05SJ4D7s/W/1QL4XnvZLw4yfEEiCCECvPGZTdM5uhvRnl7OH5dqfexNQezMh9S/7cZ0H
FcVDmBLg3h+EgRiFYC/KZ5KoXjfG1mJVa0d0F+m85cJeKpPkDujtd5JNd/nEcS5AwpHmAzUFh353
MO3TIuXb6vWtaXbdyqAli7W6Fedh8cWawUcTpJiZgBB3+0bpAJPcbdD0pFg304CBcGJ6qDc9iZLJ
aNsAKJq98glPE/H0NbQcciRTst/91lm0Sr8c7WjrFtOX3OM9WSLir86HRdFHvJL4sSbU5mCMwyGI
WCOk290Ykly5hrgWo3Bo9Yw1wzkzjmGN0c3UCmPhtm2xHHIy07MSkaCbqkeMOAkJnj10sElfdxbO
1diot6ljzTj+nuS5KbpTTrqHkvtUdpZYVm54XvoDrv4UdG/VhDvLyPoN8STmKlLxrRbqRwImoi0T
WUsdBRO7P4Tl2s8JQQ/0quNwm0SbynQT4g1qJltlHkv8YYsR6SBl4jOIyx58Gv9zj310M42Uc+BA
SGSJ1BvTRvc3gUqYF/0e91dQLtGOEggezUZkbJK2fBRFhomVtWBDaOoF89yhMzqyX7ERejI8t53s
0Sa1DfG8qS96p9aWxKqutSZatTp9a60BnZ2STkgNYFDrskafNBrmOlHOXSPHG6sNv/TTeC5T4rpq
JMYtkJ7Kbvg1KobzEpRI/xu8AfjiShJXC7YCHudYPbOjNdrLF7ylVNEnDYJ0PF72rLhmGe1aszwv
cQ8t6q6/BL4fcdY0rhv8SkuKshc9SV8Nkt+DM2DnajXtU9oP23FoDil1eFz+kFxa47mwTXGwh/4T
Qep3telQlnK+9wSHL61BqWVSbJocxLdFoXZSKYwtInHJ37PXScoSjg7TIF81JvI1R85R6+g/kQp+
GRtw0qbtLQK3P44EcgK+ZMZvim6FD8Pbk/Zy04/IRMo2qpkyo8d4oFVIFhIcZDRWk0QugYlvWRNx
vSSmZNogh97RPGD9LttrRh/yC08+N2V+53nZPhrRz4L3geZDmWWcbhFceQtUVbdZ7RfreDQQSuPx
sIkT1AxAefjbb6VXHYfIuE0969KJp5s6aw+M4ZTXio7AoQYRCfWtdrvzRienz9eGM7Kwd6PqD2Zg
7H1ENYuuwVYNMXk9kr1A3aS96hJMWVWqvci8PE8zNsNTkRB1G7mXvgJo1CTdoSd8ewneQDKIE9oY
k1qREtMsYxAVSnOvZOHum9r/7hlBu4X3sEYfd08FDhB+nauzEg41yevRNvHTr60Wr1Xl7qmfO0dg
++kWyjkBpwFMNhdEOU8PZNC08ePovCjVjm3X2iiChxwLyB5bfbvXk7TZoWPAwK8h8i7p4Pj0SdU+
AES1dHNMsWPbsBtnWj0bA2KxG7xoZ0aVnU1quPNK8zAaNTaH0H3sWjaudYJ0d0S0a9vqrGghhWZJ
rW3CFreQYNOOm5GSCbF21bJu3LPB0OONQ+zXSu/HhzopoNLp6iowEagTsAtfQXICjevPkFqOxAXd
O2V2CD0AOl5u2Hj+40eD/hNPH7iC3fuEA6EW192KbWBHi4O4wQ2K6AIwIoW7skquuikkwYBoj6Xo
aW9XdMaFnDvWrTpLleFjmGFKHAxtS4Gp2upRS8XK4ihq+/qFEaRXQaAeG0W3KITK1mjgdcsq32iK
Yth8xV4h6CmRrTgkD8KgjRr+ElTdFe5r3ckf4EsB6kl9cHABittIAdy3OMzMkpQ0De/4XJ8gtYNe
nM8XFbZV0HvPbhEWS20KPlnZ02gkny2jSjeYKTcme2tOsIgCyEuk96Il+PjiSXwNRJ5hPCmCtSUk
YfUFLKAxLpIjNfhHEcAAIOGVPJDQ0qm5BJ+ayQf31gSEfSTOyoopYFmjxgEC+JaIxBJty6qwjqOj
PUTBdcpGsEnEQRGTi/4gu52aFOsKMQAW5C/Dp/jJ0lmH3TNOhGlE3NexBTH2nkmXEMEykB3CHX1z
F3TxDU42xMjlsqR2M2vvV+lY74tiPDPz8szSSXrVHLUJCaMjC9s6uDomOiGrh8wPPKZpxaTYWiNw
NhmyopvXjf4w9KW3l4W5yTjkTqmxt7KWECen/AxjBNF7Od2XtsUuhogUZm+vHy+g5lUbzzYuJSrt
3LW3bkYBPO+vMwLHl7IJLyYyqMJaP8fNcN6wBQus7K7Oq1vSiD65cX4verGrg6DBq4QFFq8n9M1b
ygiEZrr1lV1QT+5cyS6I6C4CQ754Of2qtkYaVqTtQxRdpHV5V6UKl1BQxzuEac/VZJ6VeAU2UJx2
Xj8f43HRxAVue10FYumBkFwi/0FFS66RbmRnnRuRH1FDQfD5jkmBCGdPxULzngz5uWdC7Ca4WN0Y
zCaGh0NqueAm0vOuE2f6AGda77w5AyDZo4c5y7hOhSQWIWzwUtvlscCwZ+lYRIo5uwjFvN2mS3Mu
31vhw5Q+lu2VKh5N114OTZytbK3bNAV7Ej3Sl20dspAKb582F3XV4gz38puhxQKahZi61BB8Gg1b
O+h926waNcabsuvY69v6xWibt3ns3Bm1zMgSgGM1VhUCFcyNebtOjPxZTVh8bHyoJF4Tfdz227Yq
drolLoraXQqv21lVfRvCwYcy9agi4oRK297Hw/coGfYRlQQCBy5LmHsXCjUiASvPgl/02aT5qOvO
A7KbfNc2MQpJ7sLpxu4CkhEpyiZ2CSug1FbSPmnCSK4TVyccF9TXxkY1j+GLSh0KQc2CJNXnrbYV
1PiMIeO353wobhZSyw+wzAwNGx1TNt5Wmnl0TttYO1O1HR2sxhBrGHHjopcxbVMPa0zdqk//1JWb
cf/8//5l01F8p7cJTLA67WjOf+BP5YmQFuRiG/g1GhPzz3KyYf2BVGJuXEHfp3s260z/XU4WDpVm
l8YliH12RXSd/iwnC4k0n+MUnX5cb+rvVZNflZK5JNwImqfmXM62f4PFh4rZPtAcc9E4mtz0vrDW
8aA1HwhPTsWk/LUEkvIfrkPb1NRf9waZinIJRsHkTJiUD4zRYWeT2guTqg04qjd9uvrl8b/RjHzd
rONqYF2UaSPJnivk820/PVJh8okRFf9LDbtMbZpzi6GkceoOOFE4dzRnMYa+Dy712xOcL0WDh6Yw
D5Di/+mlxhHWV6blHCUR4X9FGlaw1yuC2/dv6Ife9i/B949HSOeAzgLqNFdisji9jLBGPxBDy3Qc
uwVFdg9YH0a36pPUNFyMSZ6/eE3aBSxk0tgMwm43iYBwTiaPvTHFlHx9/we98YQZuzr/xwM2pflK
Plkbs7e85fdENCk61lwC0PK6qR/9FhHhf3EtZRqK/ArG0ux6+fVt+hlEjwxG7qLm2H1ZlH17i8dX
rQgfB+L0/rXEG2OVhFW6OBgz9blvc3qxPqzGMe8LC/BPZJyJyvVuMaZytMm1/FzRvbiKJ1WeBXpD
N7ESpJiX+uwqzEjr67QISg7rHzVnGXUYapNxQ7m6+UCA/saYY8vFYJMG21dlzL34X4Y3drhuEnFK
hSPVMsr2Pi19SVbF+4/iratYPIVZDGlIU38lddAzODKBE8PrL62BpXEyb2Ob3KIPnvhr4QCfDiOI
2cyieSaRL53eTEhXok9jKra4V5uNNbU+NVwhKVVG1Z4AHg0wnTDd9ew5+rle/UfLyVtfFaAcRwc6
Mo8tMY/yXx6kNClwNH5AObkKckpScEV2ro9uY9PZHipvHHYT5Dtgk60FVZxqWlXvMhjs9QL4XP7S
KTI//vZTZ9TZwrJ59sjv517yLz/JR55r5THeTidV3jX5tMOqqJ309v2rvDHKHexVpo2JQZdMLKdX
0QKjzzjgMe8L2nU9WY+SANWKFJPUUtMGVZ739P4V3xhNjFeBboebmzuYp1f0SoR2eeirhV9VBBFV
FPY76E2rv38VF60ydjZk0Cg2Tq+C7gTBn+/i/YktfV1MCZXiXHM2/8VVODciD54Xtrnf/Os7mlIs
YENKvT8EzXQlyIRfw1EqL9+/yhtTLG1oYtTnyGnbsV995Rq1VSDYrCxkD5hbEfRYP0ctX/WaZv/9
G8J0ZXM6kjoqnteTnp2JAqNOSv4JbaOVM3OQMg9i5vs3ND+WV2sYOh22Lgw4GFKvpy19qFIqag1X
qcENsgm3iQ2IgXJD6qnkJxjSIUwA5wpE5gcT5huP0qWRb7OGkBwhX09ljqqSUitQLJIozM5a1emm
nTr23VX2Uf7OvBi9vkmIfmjV4IbZs9zsZGzYaWw3A0s5NZt8k7QWwlaDLE7db+lkS45i7Uf+jTe+
LJhuSJJInzBZFV5NoMoFId8k+N2M0YBdVqdELxict99/eW89QpPpWaFVxp7yep8DMQrMQz+bgbKO
ijWask3bpIC32tb44CN+a5wohBbmbAWcxRanj9A3076zes1cDLrl7+Gqy32qcx6bRYHHyEi1pdTi
5LZCnLnRC/OjNKC37pRMEOI8DDwArvVqpsrzxsywOs/+QUpZNvWZc8utmvNkbtu9/1DfGixKISHH
tzn7Bl9tNrIeQK6rOl5d1V8OXnYzhh5JBdX03fIiLISwb96/4O9jxUYLyepiYHnRcSqdPto2Y4Z0
OoqvvZcamyj25AEYklr//as4mMfm/cmsyjNOrzLEZt1SWDU5qxdACOpGbvLEsz8wjP7+njhPWQoN
DPMwJ+hXVyFgI5t8v5id8qX1KUJ/+dQSlflM+N+0ff+G1Px3nX7VOENwAkiU/vihf0hyflmVJVAw
bpUTDHtDm+BTeGvtyiDGwFiFolOXbt+1iCacvssXqeqMeq34fzEHlb3erDQy+r5OHn8LjaM8zmhG
daa2VO7QfA/1LsHs15c2zHMUkxJeWZp+ifvAxyhDG7CD+12F50g5jHglm66nbhhp5bMbZAm5K4He
AZnjk6Vin0t1641Qcxdx1pJKm4VmisQcQcs3zxLNd4NF8VKpLPoMIxS0TFHwq/m90uoPSmTmbZAp
tvRN4mb1xucHfwGh0aZrmYXq6Nqazy1apX8GhgfVB8Ma5R54BW1CPo18btka9I9XVIRN5wN/7Rvj
Vsx+HHxqbBTlnCz064qbDJEdBj5SiY7wmfO0Lb4S0+3tP3jLv79kRHrMOmg8babvV8t6XASEmQtl
LCJYvQf6k9nOKVxCnmHVfzSg3rgUvhLi7hBf8im+mmOiMtQrIt9pxw5pso2t2CIZg2rQKu1GYsje
v683trmUCA2AKJzAOTAYr1aILJFBDlRLLUDQ2U89aXpoOZLCvaqGok8B1Cfg+Gw39Zai0l3a2I4c
nyn9h4BZ4+i6JAzgg0f9Y2f96oPiSUpkDSyRBhbm0xfaFobZ5GxxMQDK5KwprLoGbBGqnQZWwp5j
h51zsmh5LIaKqMxjyhou6s4ikJRcItpffqhsGHVGxjmMpol3XQ6OPn4wXf4+P/O+52QpjoS2olRz
+itzhBc1CfSKR5TKb3WJXjMuyBTi0C9f+lEAqg2i9uX91/XGvIa1mroPwY0s6K8TEe0gCYGdjzya
XBnHNGqBF+mh2E1NrF28f6m37s+hoKCDWHAdPDun9wfWN+J8RdCeCjjI6s5kLVx7uIbH+jKq6MLu
8+mDJ/rWzTm2S7UJtgQCylcD3yDGBFTPXC5p+3JXF0reJ/yPSxiFGArfv7u3rkW5CZ0+mwkXN8fp
3WVZi244B9PNMoQaEP7wUvVGcdRKqJD/xaUYyqhGKc7xrZ1eymG1m7qcLcvUiH4HB4rRASMU0sRH
u703b4qxaOKSphhivlr1+imlWdhxjjJH3djkrKtkYAsn2uQcTuMPbuutafenlxRn5Dw1nt5WYGON
yzwmpN4u8OEO0CQ5MFvf3n94b1wFn9jsWsUrZhuvDzoEfYtO1ExPQSnSy7iKcxJ7ayDR/8VlZoen
ssCXoMQ+vRlX7yPgiQyHgbIGSkZpHJGE67u/fxV2JWxKMOAK/TUJgomMChgukrkr310PrhxXfunK
Dz7ceeJ5NX2SWidNxMgcQakJnt6L6vUckrWmFpzkWRTN9LsniDcM7SNWwo886W8MOWYhrDj/n70z
640bObvwXwlyzwH35Zbsbi3WaluWrBtC8sJ9qSJZRfLXfw89ky+jtmLBuQ6QAQaZ8bBJFmt533Oe
Q6Ga1SM4+o7KdVpwv3ExFhjnwaJReqBBAcM3t3+/skUplcO7yUnD9cJjrsXsGtjktE+cs5mFF8MK
KY3EGvXGcfeVp+cgq+aAxl5u+5KOnt5gZbCeOcuEtRmchoaczuZmdj+IMaQH6Wj7jWLpEa5jq97y
15ZfyMjj/o6BEXM0BAtPizpT36YFAJPKvvcsdzw3KEjfrr21fi1ouX7ASdL5scomdar5fSe/Hpqv
3TaoH0oJmFlCTvsvb3t1fFJE2eLRa+/XU1HaMDRLw/40jnmZIN3Tb3wKr12PZdMMbT4HbNVH4wYO
GClEK3edSbM9k6HtHyKd53cj+U0xE7Zx++v7e2Wc0hFBQ+v/Sa04moSlmimG/6gTG8N0gEBv7SyV
+XtKbQ//xZWonmEX9gPQv/bLJ1mUrpkG9cxW2cyBOHqI36JSte/qSenfLl1APgLg4bI802g4HqsZ
3mAL9Sq1XtO9GZw2+GQQS3Lpo8x5Y3hsr/9oTmHh2oxyOJpN73iy96AhlEBy/VjaqrrBIPEhDIxl
V7uQC+M88AnMISfiVCv2Z79+nK8sAJS4qHE5VPmxkh1tQwDJaMIZmDOB1oV3PAN4HlA43hgerwxH
d2ty8cvZePB3L18aJY0oNEhPjsNgRg5mrA+YuOB6WjSmU/37EzT1CyZLCggQoI9rGMJZOZjZzJl+
VvasBeBtvRzR9lKaGvCC37wxTF57hJsdhLYFLS/aeS9vrl5XYzvSeQg+xPweIn99gqD0rS/6tasE
mwWSmZ5q2vHixmYLfQ2GixhX3x2OqmmvyzfPBq9exN6MNOwRmSyPdjiQn7pBpJxDO8xfl34/eVfS
tKz9r8fca5MFVX+qq9wN2umjMdd2jiDAIfSQjAbhiVv47vkMBHYHN8z4L4Y3tRCPqPOAju5mDfr7
4TV3SfOJJBv6lYQNjspzdFFOhvdGuXj7wcefL7t4ajt046ixHs22qKNJcpgYAXOB2DmT5JGEQ9Ad
lLOuZ1p0HlqK/kKayASWzn+zQvLK1dm9sT1g3WL+OLrHrLCWbNoEU6qpzE91P2RPBYbrawIY098+
QoRsexyqV0z1EAaO3hx6Kiymg8d2UYVLMhiF+pB3U30CfiT77SmRS9F+J4WcNCru7eWb0wJdV+HB
aG5woeSJdjYMohDeEyjkYMTBscHy23hrGR5+PTx/noyRCuCA5iuLGKSb2fnvYwY51uoTAOEgrib9
nJDb8gOAY1SWwgrzmEyqYs9ur9iti00X59fX/vnT4EDIBow2DV10ekQvrw3BHjsqpwvEKOihtoPZ
6ViVGaDYYH3jUj9/65FJfzEEI+gEMDCOvnXgktLrXEpagTEFNxUUg7N0VL+/vnC4oOVEp5ST9U90
NoqsfTnX3JC7YEfzFg9UbmS9JTp45V42XKGzbQr41n9UYf5WIwxJjGBiZjtu18Z46otmBTHemPvf
fjkMfWYR2qYc24+bKJ7fNYQhkUZAzpO5h8oLGWeRKOUGdz379aW2BfHljBJtAYhU1d1gK0gczShw
pnWjqZNjQfXap3pqqUKSjPTkpgVKYpSAB5Xb1m8vZFyUpiSLGY0aJueXgy/N4NRncqbImaWYGhaQ
HK0ysudf39or74ptBpIUcpNCMA9H05W1GJCebdCMpOCZh2Fd3B1NoWX331yFKZnjE2e+46v0nU+c
6shVZFume14bEoamXt+4yiuf6+Z652i2dVbpzbx8YtjOjbwabaDPWq17ypZrgrd1TazQ0W9Mva+U
7ZgNOQgCzKF4B1Xh5bU0XTNEa4xxEXTkscEoaPdGUE0YithYns2sAJ8L7RKfaBlyp0nm+cpRNYpi
MbvypDbyeo8bakuYaG0cZIv723XibbYGyLMBSNnPHU+bPjGGM/vl2NFTc4qm1+SXFG/NWj/vJLkK
3wMFH9qlPMyXTyGTaQpplG+Q4CP/HpxUe14hwuySGkBUwgJZvPGKXxmu0FGolG4XZVk4esVLOEZZ
L3jFJGmbl7p2VmwJ5fJGQ+W1q7AZ2goKnNqc44aKjReBwGDfIUKgce74GQ9TOr315b1SjN4mYg/O
UYTogi7Ry4c3M2QWb9y6GITLEfAZ+mf+2vYfBjmSRBcUGJIarECJbFoy08ys/koky1TtwAMPl8Ta
NW/Mcq98PlQaNqUYtSdKvEdDZpGhV4GO4mVyuHzvNkFx0vli/ODikH1jUX/lUiw+1O626SBiG/3y
1l2weqa00XaUzZiDLCcCwV9qTDorAdO/nnpeuxRlKKQoqAQ5Uh1dilSC9s8WHAQH8UwQMNglMiZ2
SpHd98Yi/srn4G37dIqBbMooc7y8rUkbJMQPmynTSuWpWOfyKjcCgOXKN3DFFG81aF8Zp/RMKbQy
523HwqM3FrmcQEJrc+aK1NuXXYEtyMTY+HtPkGcGzoR2qUPxYkPrvrwreBqEykuuskw0gsSY+zsz
zIqPJclxv/l5OyZsGnZ6lPt5VVixX17KX2j7DVVNw5uuHZlfJmmNA/r2X98QSLKX6/l2GUrBJtss
i45zcDR5t+OAbVpxmRBLK2GEJ9VUEndZ7yD34QAI9iuEpLnq4fCX1iFy07sNjgGlZNfY3W8/XX4L
SzxVeY/v6riCYpOetZoBzVsMmR0QJtwwrSLUtouc8befLrAGBiZEat8CHXn8Iv12rJoCRUZIktt5
5OcDdp76rVb+zw8XvRFbCt/90WF3j3YUTl2LpuDTj8Xgz48WfPN74bZv1J1euQhD0gdxwYbMY2S+
HCiLmPIe16kbN1HQ7vLKxjjnFb+7baFUZzEvQ1ICSsf3fLS8+b0e21nzwConFHuffS0ujah667W4
x/PGdp0NOMrJismX/u7Lu4Hl0mB5JpHGR+z8pUPR+Eh2Yv24+l3QxKsd9N+R/s931UYYc7Qlnpyi
K+mL6XICPol8TRGa1bQyFhuljAnPE6emroNz1Zky+KinckOKtn0gT4q0Mc6yteuz06Dox5vJUgHx
fwP9oDP2wO1F25a4rfxZOV8WULfrHtilcdoSWEGC5ro4eG75VAaKY6Y97OdGBtMOfpq4yD0t+lj4
+fjZkSn7vKaeoR70WuGQYQ0JT2tCm56GKaqrGP4bnrSZTAnv0Jp1taXQhUDMT8OU1KKkY1OaXc/R
RGztEiyfgBp0E6bFzrvO+XCHQ03QBhbjRq64X8D2yDPTrQl/xWjZ3HfjlH8Il6JfkohgqstGCucj
pi7rqde2C4h0w4ITxmk10ArYuqT70JvHSzYE1aMORzEfsnx2SRCPZiu6FGXKvJcXdleelVVeA8Jl
Z5edpGHp9gcHDAjuImJ2IXTggWx24+y34Rask6sTG7lVBgRAE6kh/R4OVobJ9l0z08jftSNJZczd
U0cmmGHIPvF9oZ96s7c+OXCWVFLlKfDNtW2jj643+8NZPnTrl9zxkdwN0Uz0BtObvPXyurpxlezr
mGSt5oFtS1HFupQdIdESpmM8Vn0gEq8gqjzOwlpc2objfrK7FlvV7PnVJ5O/Z5yPyj8dyFqUaMXD
zQcKkFDuFPHzrNWomrGtNmvFxmBFhk2ghtYDAS29MOJC2P5zSszgJ5UWsjvNJjxFsQq6eWGP7Imv
LWHH6SXKqrVKyBB1PmZmZc57uynT+0AsKj0NYHS9D9QU3sApcjY3YnRW5K48J8ZeJg6yuZi8Bedx
MVL/EyV8nM1IUCH5Gc6oMWGtTkkLqBBakFWjDNzugdXMJwOVja8mZBRcV7g3t1DosDCYBKXxzNpW
PVRmGoEgmUQ9JSGSjzkhnli/l55a+x0+PgxmQyBEc071DDerb23lMU6/8BSWTAWf1NCVGNn581+U
miFgwEuZL9qIjLJYjJAFarOvSUuz3ZLXXUorAj4r5q/jXAfPekTZsyczKpUHUiLz+5liQ7tLtd/d
+Ahtwl1tdpL76gBA93G3FgyipewxydOuWC9kWDTzNToK/wnjtVfvdNR64jBWPoCODgczsWOiDf2L
0g5Lfe0N0nE+erWFadoPl4yPQdT4TFsX4+euJmGLuFm/CtpbdBLD53xrUZ1gnShs9DjgWz+XzmAS
srvmWiXKkNWDdMOwx20sPAgH8DXugVYJQpXbqivDR7EaK3bXYu4u8PMThNSjPGzp1g3qs8zXnMio
YHP1j2OrrKTyenyWw6zkw2TO6n0G2XvGgO8D+nbKsEDUN4TFee8Bu9qNuHr9uOm3uEXTZfuMXqee
2Xxh9tAExGUFkcOtHBFRrNDUL7zcbKzTsoBw0gkJxxHXKS+PuMbHpvHND8z/w2M/Eli4Cx0snuj7
COz2dN9/7tUyRAfH8AWuz5yoNY5VspJQPPR4XS4lHt/ZHNosRjrKP/QwdnzKiyq7UZi5RsIn7XUi
E7xOiRwtwwWWi5be9zrqDpkb1E8k+GU3III9kuoakxSFdK55JplZtlG8cDyokz7N3Xkn1rADcxMR
c70fs8K5HhthE5Jer4DGogU6R7zCw9e7EbFvdtoEQ70Q7T32k31GXbTOymSNWv1xkam6zaypwnSS
y9D9JFy1gKzzRusxhdv0SH73qM4nfFvOk++3HIXPFDZafdKHUXq58P1qHMvS/mxYSrXM/wWcGRSf
lbcfFq+6oZ7G2BSOHIpD5Rk+D9sKmzQWUT3cFgHueUQW1RSe2BB6GAN1FFV7bZXLlYxWte48xXY0
6SwT9A/5cu6VUaT9x2INIFQihMMQ6+eT+oaEC4amWTj6Q7XMqDXuJ5L38jMxSvduSzfrpX8OWKb5
vmSyx4iee+t5VSmNUS5KsWtsjSZ7z6cBymTiPA/T3TI4z0apGYJocqzq3AEbR7hya4dn3kjA5I78
RfNRr8wCJAQt4bORo9zn/maocG4KSiLzZns+DBS7V2YZF2Vv0anlySD9744MQtzL2glrd5/xQVEL
r+tCJuvalwzgpgb1ivQ4eI+3Vt0Gk0XsGpL89NwxzKpKBNkZtAyzcgFa5fv9M3SobjoJ0eK0O98V
nD3WZirOCsih+cERzUBx1s0VpdloBdcwGyRFxHpOqxOhq+J2tAq97lnCYEmNIdlaKhLRh9CscOkO
iz8bsUn/ydtZGVPG3mXKu4X8ZJEbVE09+UCdA1kEtMaqCNW2jHfV3CsDwo6Y6lOvzKPbNSVzDNux
EFfkSpOiOQZunpCyStQ4OnjiP7vBv2GgrxCbWhb4L5aT58R1UMXHFzij8rskWqxLr9fU0jOohSkN
vrtEOhuHae5D89pCFluCIhr5jufaH+sThnUwXpuTC66a9FFpX2IrxE3Yrz5RGYU7/ABG+NNyyIkh
9R8Gm7z5vTsZkzixZY2mqhhWr7w0ahvsBwkhnn1iVCn4J4483XSWQxDsD1ZeaDKXyyHTgC1q/ST7
UU/XSzk57/s1JYoxnpvcDU/BAIF4TX/gXjkRg36dCiiwvz7THB9z2UJyREMrQBOf49px28upqoHp
fMHHsOhun9sYbys3q64DX2c3v77Udjr6ezX0x6W20A1sBRTzjoHxhmOhG3FWNw5QmcZov/ydLx3G
uktkwQGk7HReZIN9NvTLuh+Gqd3/+vqv3iqiBQp8mxDyWENAamhe5Q1O+RCM80GMnnMnUmfehbUU
b7Q9fjpm8FTpxnOk33yLbGhfbszzqu1scO1u3KU0gA3LXU5EP86/WaLggYZUm8DY/UjRONawGBDj
0kCzctlDV8GxYfc1Te6IaMoUbxx9X3l36Dm3egEyJroNR9WQ1QzrdVyR79YVFA67cRDHegVu2DD3
nSsmsuJQAl66nICynWsvDb/8+t299kB/NHOQPNgUgI6uL0ojaNnCISkPU3GyLGm/1x5t1F9f5bUR
gu2FqgXWISRIR+f7nrxeTlLahaIG/9mdjWHvBmwsFp3+Pkqc4jzNDDoQSKl+OiLK0Z0q2YZIO4qo
3K90BS79wQu//fqGfn5s21W26KdNfIku6OU4tIDYqJSKU2wT2xvbKoS2NpfjG4/t57oITEfU3S6q
GEy4FNFfXqYoQtQHGZcxhlpfc/4O9g5wjAPLQaR2ciCbbB7miZ2Gmq9IzjYI0KsqoDCITc7CQSkK
zVlBezVq32iGHHdgHH4ZVXZEETTjkIMe1UqbRZCKxwY6dlfffMqUZxxMFuDDlLJFD/GojbE/5W8J
QV577BbyoE0qRKXWPTr/p9EydSyp20xntcnQdGzi59x5Yz579Sp47mjJ0ev3jxtZczXpkZnTjScy
84hh1/emOb/VsPi5xIA3lcIMHmpcR9zO0asd1iLMfNYH9Pukuo/W9NB2UBgx0Ae3HQzxP2/qf2TV
f25ls//sgP+Yf/vHyVPzXDz9Hay6/Zk/TfCGBaM7YiDzPzyNSGL4R39lzVn+H4xu3J+8Kf4ZGp1/
2+CdPxA5bk4qOh8USLfK6L/C5pw/TNwAm8qSvSpHQu93uN7HoQWb7JT5jLmEbp2DHyc8WvP6YbYW
jh+39lzoPiZ4OXxsG+ndOlSkilh4Zdr2165VjNHHQEVDmsyDiD6aNLO+bogekHvE/p4DQiIIayDn
6d5ZTOYroy+jsxqs3T31Ads8cZBx7aK8WN+jwSAGxORgmJ8LaQTGhUA3XJ7qZYLhwhr4KC0dqpPV
nvV4AMU4iMvCyE0qGU2dwcQkomqMW1Pd+lU62btZiPAxKkJYfarIKAYUQe+McYgI2sLRsPpgNgrd
DPAOqbIwmyKpj6m0uHs/KtoxCaUhAbxMiv7AEkZ1ysaRY+SB/yQUyV44AF6lYMoPOzP9Mqw18ntg
EkEUg//Ls33WWl26K51pa0hTMaCU4i5t7C+iUYfBh/oD809TuPOqAaSngZmsT0alSjqI1aw+9ubo
Xo0TNuNYiJXMo25SQJxWN8ohXoHLgfliiXnZWaMwyjPHzZc9qU6cKp0xau4r8jNYHhpX3Ou+whlj
RcIA1kreskp6WRbWfu3tut05jiJ3CAR0cFUYK0AqO+05yZs6NedTMGgV1FpNdy3JCKiYT42a+ifw
GUrjyl3tr56VuxnF8X4mVQKzOOGxToexh5IPhJKl16y6HlRIzRnIDDIYjhMV9nA21o8jym3T+kTk
eUEKNwFD/KnVq8ZTS1JHY9QsdKGUsNPzWpfzeAhSfNFJ1UeN3ts2mETOjgOIIZOs19rMZvCOebSG
+6EbbQ4Xc8WppzDSf+no/zep/TNkQf3Pk9rJ03PXvpjP+Nf/nM8s9w/2VyA6NigBp3r7/6ez8A9M
28xkzElMTezFmLL+gnoA7rCI2GJrTV2dtWhz/fwrpsD5A1m6i6gOLZqNfITO9W/EFGzL2t/PKviS
mRvZB3JQsL2fAAFuHQZioGCWSzisbkdsQF/4PU0l23lD5/jySqDNqYHwGAgPo8myYTBeLrBjz6kd
vE8cWj26ZtFSilYrZ848lX8urf/RrP9yv/DXlbbuB7cG2ONYehAWuWhmD3UNwQs7RE9MCvPyVizY
K7ezYTy2EAnOP6xHL28n80IpoF1zOAjEKdrb7HpYmAOJQadY/bexdPPn2/hHOzU3xCyOYEf+bDz9
+y1xR7RKkQlt1UyEQ6xjLy+WAlKbMm8zQCN3Axg0ivQyootUUfshtXCXemWUg3Id/H2dKWd6R14r
/GNRrI6KJ5BibbJCkrchL2aDiMOMVICECh0FY2LcuvVDNBXwotPFaRQppa1tY1caqutKOzZIWNPJ
vggrjbK951FTiA2S7O8jL13QwOu5ta6AfPMP7Uz43wvwl9TekTeoA/HD3vdiLYwAXBQRALdLI7iw
VRjWV9eYYZLS7iO8xtCaAiEyoSg8T8GU9gloEqmvTCgsLHCK/7ZjrhDukWIB8ZWULL8QTRPUibJT
q4znKqojqHbB8nkeTPWQD24AOaBMJSw04mBY21rMWfEYOM25yj2hgW+Zw7e20k26r815eSYsYL6f
ddN8p8LkXYqOTFfK5vn0ngz2tTxUmZ0pbtzNjSQaCu8hBExIRmXbGc/DJIK71G2quxRYm4zJcrao
rE5WNtJ+w5YFbbWsbXNn5c340IQUQShT8qTbsOofOcK3722ZkS5vj7q8aAwrrBLtBuiZxiEaHySL
xHM7FMUzX830lC+RB8tt7aj/pZ0N95R67vAEaWKtEyCr3b1pZMQlcC5pMgq1CwBpexT685bf6MHQ
XAhUBt0efs6c1rmySSO9Ja4V1rWynZEfIVR1P9vhgqGumq/XXucdpqux+tBOElghjBX3k6Vmg+z0
iRzGIorG+xlS3ydREaQZQ14svnhONXwY8GfWB3sZ9aWsNG2OefZrE1xdNl+E0exniO5r0izyfja/
mVqXXxQl4BLGFbKv2FQyu7UzW0y7yW0JbmUbo6qTtIXFKQqCy+NoLIyL2q5TMwGL2VvJHI0p1IPG
a+GywZxJ6lU66Q7oug0krstaGLHr2qy380rRp20s9VjpIH/OJE2u92Dmswdg1nAV6eED5mYPE+bJ
YnD8iAWwRov/3+7WvRIVdm81ylQSt2j1XwYxkOSri2B6wMbcTbEdaOdL1Y1wt2j31WtMKJQgcQjQ
O4iv0qiujNXcqiajT3+pntfmfeuE+UVaubgEIs7RXeyEVH4xWFbLoyoLGpg1gk7o8I5X1XGf1nxl
NVcEdZjK/quVDyYeH0lNMW4nQ7u7fJi6O8l27q5i2o920vTzr5NLyjnAmjz43DjCv7UlB0uy2gPk
xvyYirKvjOTtlnhlv0OrQU1grCygtPVsMv7NniPorl9Ju4sjt/E+D4hqv4SD39yQSVp2u6XrGTfR
AMQyKUjqpBgdOY2dOH6ay3jtZgW5TXcjNjFz+DIzgN47pf3QRSlvqxonfTVY8/INejUjaRJppRN8
KNijoyoN91XWEWAf9ng+Y5onk7ETJKZ+kkyZjzJF1h57kwPXlglHNmeRn7ZPRbMAqx58J2VEZYss
D1k3ZOgIUoco9zzvYTUSEipdNlUA+rpGjNyma+hr/lxzR9IX/4IF6LrZ5rQZxlqWO99Xi6EyRzNQ
xajzB7Gbi9RwwE9G+UCc1sLhYPXqeg9bTb/PuIHqoCpzTcIeygMxW/YGVstEwG7X1SkNx66cD45X
eH1CrHQVnqjBK6GdlrajYx91DHBtS5N+ueH3rKbgN7Gn13Q9MMUymdXQir3UMtxT26RCFhW9Ge7c
et6A1p5szun7mB0yKkv2u6LIAUKLuRpBaDA/B2m6U444W6ZQOntlBSCqBz2bUWwtwruRqgEgla6y
+OIyWrdArykqdnUe1g2g2MlRScdmvYnzKco/E1xEqM/cetk3dN4eJXyvVDdu3RDblpUbcjMEh/Rh
8t2aulroimW/6brc06qNopkUxY7AVeDSY55Ulhq+pBCScpgYk9PsnLpn8h2M0TqN2syO4kK3hdjR
s3fvW7fN6O0G5EvkhWF+m9JOoMexXLNhv+2fOuGSww0K7MakQjI6pwYh3iSFtyEFdsvPL5TMcZo6
KYzRyas/mlUdPRvCk49WSD5jTPhONuy0HLNLrwmHq9ExewfMRNapfRcWBMZ6OfGou0bWxZ0R9Oaz
7or5vWtp2SSs7kZ1AvOquGkwdXWQY235pa+0dZ/linPBqI10w1aKsowF/eQKiFAgnk3mtn09hU67
m+y0e27pON520nR2LskKNywLwdXQS5PyOlkNthHg2Oa/v1CzyBVmI3+c5GkV6vB60f42zjPJIiNK
Dw6xDtrhYzo0OcnY3rwcJAaVrxXdGT+x+tq3doG0V5bdgPkrdq1enhsFyJQkA12HLUBv3adp9kkM
NQfhn40MvmfB0xgRFIC5iZUTrKeBXUAEbzLyjNpo8K6rdomqJKQ3NqDmsfgkG9MpP0R16H+REPxv
PQk7gMGm9GXv+hLosWuPHtplyOqswBCgOY6TZlKU6z0j1HrqIuEaWOMtlpFyWqrxxLEUg8psm5q8
dmKuP69LlVW7ZSmYBwqpBppc5TRfC7x09QVugCZLUiZgK1n5LU9F3zvAICl53bK77L7mbl/ccN5j
5oViPjfEeXnioapqT1HRNJ2Hxu7p8LjZtDy2U2lOMQdL82lFF/mZnl16FdhETp2k6Vi/Gw0YtzvO
zhphB1yIOsZCz2qBctq/y/RAdBMw5ona8+LSlG0kIVCHAFFZE+O+5g41u8sohp4qoR1Di8dsgM6F
mQlbM88YUeZY7dW4RrkVZ5rzfks3rbqlDggMeLCEQDQgMs+9tfEz0RO2B94ljUhyjLwfmUbM+OJZ
ofmqjRVgWvgj/Wj+kYTEGXRLRTLtsHoH10X7ZxKlByKKoLOc/agLdVNmtt2dkNvoGO/mJcoJbdSB
Qb1AZCsU1SCQH/uCfWhc8kdoAleoa0bdtPk+bEJ52rf2XKGXweAf4ymnCS4nlzFAf3B+bg1t+7uF
FsQ5SAtRxuQfNUVSDfi0r50yGGwWFsO+tQd7zA64uRdJm3yjxo+2zx5pEAtrmbna4YXsTRjExeiX
/q7MaDpc5QF1md0yD2z0ptny66sGkNmTLDthxx7rJLEehkPQeFmG6qu0XaqpYT7OIR0dh25Y7jbo
G+xg+83TkoWC5qny8yRb6RG7czd83dTQ1DP8DglSlRlWAz/BZQHKBjnoREamArk7+ODN55E5mRa3
eabrGmV0o4MaoGfu9eJ2nedhuByVA1uZwpIT0To21WmtmnyzehjQbne1oi2Ez9t3ngNtDcHeXmXl
7tM6sgeiLz1YddfFWNsHouNs0PGLqvhEcp8VaS3G9tyJytmQe9JGxgYObko1pJ5s5Z6mfkac9m7I
IvIeAtpZza5jj+ED+OU4EDPCRco6bWat/zz0gYNzLsfHhwgiqyL3knqQwe9K6/7BSqGl7RdzKM1P
qe7m/qkoykjcAIMRwU0PQZ5lq89Yk9nn+dW3H6ep/9Uo/vnrNKuT/Kl9WXOl6/NXjeIP0mkpq1KO
wGGDNpeS5l8lV8Kq2ElY6OMxPTK3u/8uUhDAiOgPZMLmMaED6PGn/ipSuH+gBuRb3PBtGDSQ+/5O
jYJC/IsqBS4ZQvX4i/q/xy/FR/vy/MtMoeo8esp7QqE5LpiwEshTtsHgOIVxJ4VtXHRRjTdZEQtu
JS2HQCDVETmJJNJ1/Rn4a0/vPM9SZqKKwX4arbGxT1pg5vU5/exQngkhC+i5hNeo6xRimzqHVgMK
O55NEutwkCEhuSCQFE6ug/SPXbZAJ/EuJbl0g1WDEQb4S7t+inr0Gk5blubZYkWD2rqEKvFQ5o0f
Rysdb7t0IbUXtda3MnTT6F0Rzka/izpnKg8BYqXPJHrReKAXGozvKCf0FUE2/eA91cu6mFcrdK3+
NIyUMWAZ7Zt+N1vEiyelbanvoTQDsY/KQplnXVkMzumU5kTVBxDMiZeeVGic+mnloZ7Na7ULIume
9IFS0z5cAzK/Rd3CLQT8TCIfG9jeRu4xcZjk8OtfUO92WLhV6n1rrdZ4h7jEt8kidBafVaQUOg7M
1bvj3OIisxms/hx5fBmxDKuoO/UqMZPlMOUC2WbRPJmlreokDIV/kqVGRCxUtjTvo1WvnKDZSMN5
zt3qDj5Z+c3NGlJ2jK4vLtnZNrdB0E8UYlckjajrvBzA/poZ4pCRc/mNY4MwknrwjTsjHXM40HVo
DkmkUdTzlOrAO8k7QUaNGaXyxPAtcoXaNEoRsI7u+OyWLgfKviuDD6ZVzhm0Qzs1dilRvD6Uels1
e1b3ID1VC7TX2GnCcee5A+JAN3Pl89g4KFxW3suY2JFRfV7WrnnsAwNrtHBG02BSA3KtiGTU1ORz
StZskJjx0DCqQ2tY+iydS73snNZzp11Rtca17cnVYMsAwomgx7Ik1ycrbLYPeZGfVb1LkdiHz5TF
pYG5JLZywyAgmnJ+HfvjUBnJWrUsllk45TfrGpXPjiqK4SzDzPBNhZFLLpBnj89+urQP0vGnYW9E
Rt7stJmnrMioM9/1w9o9N1SuWevbors1i7AMEmPxim8TMWdXDnKyel8hJ+wTCtDzSmhUSKqGK7Pm
qzEGVMbVEtiIIetmrhLH0cFdkLpbhiFIoTxJq3Ds3qH9se5rYFFXnetAFRwtd+YcnsGoQmEwVR96
ObDxKnK/I/xnSt/5yhueHQKQWWzZvT6YZab9XTj6xMHNZV9kiR6l891krWnj0MyDifKDC01ppiyL
w9Yvp/xEw7P8WkSq4tdFsAHiYalTmahqJI1ApSQ7xJY/Zd+lWRl1AuSTgtK0NrzQgs3vRZp6q3mS
EWiZn+miSkn+JNueV4KSdeHgSh/+pJNKfoDpPm0bh8EODySQmDSLiJaq9qSjoYWpouJrXaIBjKVL
ltdBjn1YJ5V09V6Kbmb3p1Lyolzdfk8zIoRQ/7f2VyDyZfWhyAP9PQgK/T0XJvl3eWV0zHcI83Fl
tqH1QOJY8OBNkMYSWVnhJ8lO2NtrEw012TQIKTs5kyCBwOx7gRKoOKSrHT0xT7WErLFDm2J6btGl
j9PuGxkM/fw+7W2ei8+QrBPD8ZrzRpjrup+ymQ28wWs5s6upOkNGSDhcrL3IeFwNQA6EwETLpwzw
14NcalPtViVB4bYus/ewklIboDfWDnpHel8ndTTPzWnb9L58P2K/WD7XKq3EOcKNgCw+0qpjrwvg
M3pdx5ayW7vgPqBIWl85wWQGB6NOw+90O7g5oPwe2WaY7C6tqjDUSVgV0bNl67A9ZH6+5HEktby2
kLOSYhSV7SHNe7Sz/D72/i6qRnTGXIwsV6qArCvGeBOuaeYkgUeSIqK2kcDSapoXEsO9KpxPCTbt
9Y5dqP8RlWbaJWoU2XWhYOsnzpzK961BIydeJcpQUsGMDrhRXbu3fdnOEa05nGtJPrLkoDsc2mBX
UCjuk3qDdCWptpsmKWm7fSz/j70zWY4bydb0q1yrTa9Qhnkwu90LABFBMjiT4qANTKRIzJMDjum5
+g36xfoDMuuWxFSLnftbVYuSMklEAA73c84/uU7uBUTj5HS8GJZcFlaEQT/PvT6XUDZTllLZfucw
QAmQalaM8Kwm4oUNV+RdoLPRLHukaLPcMZ6YaTAah8klAWAIWTyljnijjVTrEHd2mfOku0rLLumY
CplUEFaT05j1OcJmqhdet7rMDMJTHGrmrmohTkYK7iEyAwA8jiZZW44+QZFPBpWQv1zTksKH/Zu9
2mMa14S86bxu50M0ddrDlJcZMhPmD6vTHIyqmwbavBrWHDBtWKRD/7hk8zQeSq9moOdj762QZ6SM
UeOTzDacx3nLtmwYcfIVyr5k0qY1+k3cj/P75OalgGZHoR+BrbXlV8YT+olGH0WapKZo+dPExzLu
C01ZclYFnLKwsiZJflPsGm9tAynHGS37kNpTdmMvKxrpjpbsQt618/Kx6g0Tu71Kk/dYurCpGCyJ
9Fyw53LYw8EkCaJ3I4/MwWV6jwqDj24SmEZokgG71ZcUWB6ckQw0VKui5LFG4PbSJcwPi0T56rhz
dS164ZA/nhXiLkraRjlXGgZTwRi51VPLZH4hkHJAJmuEWtTJ8T3Tl/mZQF7rexmT1HYYW9M+j5nQ
qX5ZAe1yURH9aQf63/X2P5AK/QDkhN/6b//xhiShny+/lW//8x9/DS/ffuBPmoPzT4gsqwwIEwQc
oNxVQ/kvmoMFYQESMQSDtfY2VlrNv9z+9X9iI4ONJb5UuBpsbnh/1tzOWsTzt/wHkI1/YvydmvuD
+BIm1fqbbBXaDR/OYOL+c8md9VPM0C25UNgUv00FEc2B6FvG13aM+D5U09K8trROr0OiRSq500dd
Lqd2PGVvlivL+TTvu7EKf7iBv0DC1jr/3zjYHx+KYCxCwx3+Byb284fC3L1V9am4WOa5uStxtXpu
xrnwIPZG+VfPi8cv3lh4T6BU2meutuuv/sul0cNxM2iCrI9WB8WoK+TKZBdVkyl7emDrHOwIiEhP
1et+1pKX33/TX12O/gnCk66jzfzoCmOUE7Y0RYbkpsg4zxNRviJhqL5GLqGXA/Xn999f72c48487
++P16OV+dJEwCC4Skutp+sI4JlebU7vt1IOb8cffX+ljL7cuLL4TTRw0GjyCPwCnSSqamlRSyMNV
fwEUUp5myTx8YnHyq4WyJh5D4wQ1xcXq56+jdJknGVZf1JBaDvOQae+iTZmaIaQ91ZlUvMjWHkNR
2Pon3+5n/uif99EFUgftX9/eD/exyxe1QtdzEWMZbAQNXM69kY/xrbtY7m01yeE4Fd6AEsBWbgkm
bP+egcWf10diyxJdPZ5XtsGPz9FzxMxMiOvnNa7m6LAOEHw+E7z+YnHiucwe4zpcBa+3ny+SW26f
9XVykbqp9SrVmZgZMllvpjxPLvRG9Ne/XzGbhcmHdw9jCUSpkIy56EczIZ3D2tKt+IK40fqIE6ny
VOM3cl2rRnTj6sr07DEdPcw2cIwqc7WjjUZBHahjNe9//1F+8ZrwOq7/ZQkbf3m8QzWwuqP4opeF
FvQoa9a8ac5Nrx7+lux1e5Cr+RTREthPwANeX6MfPEKkoLwvcUIemGc+GVOanSJQsPcjGMHJ77/T
9jJ8uL1YXa3u/oYJk+Gj2xtm4E085Mb5gNHql55b+RUPR/el8fJFEokU2w9OlGSA8kmZf7MUBnah
rEv35vcf4xdvDgxvvq0JRx9zzA9vzgT6VTW2dq43ci58i6IpgPVgXjQA/7uS3uJixv/xYZnJLy9R
OH5CoP3Fmkb+ziCLcwUzcXN98j/c73JJMmcwjPM6zt0Tffb6fV4kzhqFSFKXVsWnv/+2v7rpq1cA
7jHM1lTO2Z+vJz0z4eTVz03NpsAvRW6VgXQ89CkUz/JpHIzpXCSufEwVVztRosp4FFn/mRvpL/bJ
nz7Fh1XGRh85stHPraLhaI/mpH1Hht8epNXhAYx96GGuvebQAxJ8sup+cQzgCqZaKOahoDMr/Pn7
21WOPGTRzvupRHHU69YJDnz63zN23d4iuJrrGBKy9h/Tyx+fKqrHSG0a7VyJVFJyrUE/9EmpBp1W
9Z9oFD4YnvxxKWagBvE++jam/PkLOfEyKNagkQi8kO0yJLMjfAP37Btasr6Ah2LHF8y8x9NUn/Ww
Mrv83ALKUNeE9PYeA9360jJb43KC0pf4jHzczwxhf/WwsexATcHcnWnvhyXnVl2ioJI9B82bz0fR
mTut8oprPR3tA2rV6XZxRPwW1WQgfbLY13f35x2G+S3GCHTllE7aR/MmeJnK0Cr2UZnT/CrCVwJC
pCl39mB3B9UqRkLkYV4TJFuQbz0VNxP942kzQERrOCI/U63/4t3TVIjE2PshpaCSXG/UD++6Mcmx
xi3rOIi62EdzLi/iMvXu0rLRQ9tJ4lvhOPLE02amEwTtkShpDQ+f3BLm5h9vCXQNDNgoYw3A1Q8P
I0vaxasr5wiC113QAzrnehxFl8hPlVAQmH2LJDQ9qWDNnhlpJZiQGBVjGti6n3yQvx5p253AfJCb
AbPww4sIFmoMmjSPUdll3yPbakLkeaca1KtQYjHeBHOJgWTckyoPJTl99zQxPLlNW0FnMpbTBDEN
hgymuHTHT016toXxYeEgKtpaJJ1q8SOVD1VtyQ00jpYOfBt4MrFCiYjrVJeTvGjLb5G6FIyu0faZ
04CgXkY6lCdVHmlKktavDWSFn9yvX6xlnaQJqIV8LBQeH+5XbPaTks/qsW8gr0NpMotrpIgCMRIl
R9w0xS2RpCKQsvuW6FMNiFp7p9FQzzeJgDvySUHyq7XMx8HEj11uNeP8QA1sxi5j+mccY2Dug3Bw
7/fFpKGVmES/W+q+uce4iuxDpMih2VSXisER8/tb8teTG3cjCyOV1c0PT8EPrxNzNdPpRv0YD7G5
nxNPwPGUKj483tSFczXKGyFj9QAa+ZyDG31ykPx6jWyhatS9a7P689ucVqZUC0c7ZlXXnjCVSkmb
rJ29YxUqgd6e9lWbXPHmlQkbcq6m0enkFacO2Iuvc4/CsvT6v919AHpxMzwItZSsH/cXUt6Y7i3Z
Ma3r5ZsqNNYrdgC1bxN+0AUG02mmqpR3QDHi72VxrccQRimguyS/UVhw8v18N5RkNHPAmKOLk91t
PybzgXlh/vL7J/5BCPXnVdBfaGykmLR/rJastG/0dkmOizPXl7PdDQx6lTwYxJDy/RxzX7AmDuQv
p2GUT7iQWA2KASdBhVhIg/Dw3jSzVeQff9J//fWM4+sTXeBRNHPoex8WQxFBXhF8MO6OfjLVWnlZ
mh7j7ImIWLdCiDDXxPGmMvpkP19v688bFf5w1K46F8fs7KNEMe+h71WlcubauVuEU+2KPmgwwK3I
sQe2CouRBFpy+OLps45va+k+XhppFJ0uDmPMhT585X5Nklym5Cgcqz43WlD2ckz7AGeeB+SSQ4DF
QUuu93QTD619HBHW7y1l7vbKSjdqcCi4FlCJA6bG/Z1jtlcogpebRbPERUkoatAO8atQ5b0cSbnD
GSrbVU3rBQKrkp3NHz+pFf5ah+O7bsB3XqsF2tgPFakj0kISJ3emt+v7USDKD5ckMg7Car16h2Vd
/Enf8ddCdL0gXkfsnnRcH9W6LJdSX0z7bHKgGcfSbck0bqtPTtlffCveShWGvYpdMtz0n99KCEvN
omTWGeTe6HpwzFXpX2E2MGsaod1MfZW737+hfz3VIRYhOgCYh2WLR+fPF4TZLCg9xFk/t2noYRix
KxLN3qOC1z/5as524v24AJlPUfIyK+S58QWNDwuwrQo5ZYUN0yQ3+z0EIzygulitHtXKngmGTgcL
pAgXyke9YecCHFWEvoMiO1SndhfZFzq4U4JIErhaHfNFP+kgyCXBAmdW7ohbzq60sUuhG2LTcSgc
byLXt5vr77JeyjdlAoS7m009XwJTNqAVXVsYD6Mo8nNi2r1X2LlzEjrkUH/TJtOBBq7b/bgzXfx4
dszKi1fRSGyEcJCQo4+yLLtseFz4HSTwr/c6/Ks8EFNp7UBKlZjwyqJ47WN9OUdlNHZh5RpigVzZ
kT8vsfHX/LHBbgYs3M19uzHkKy+/eG+LZTrmgFXAhvWYI2EuZPHeNRDTwwQI/Q1ucHZLd6q+kySi
35CbCVuP8GyHTHhd016qXiviUMlxQvAd2olvGRSIwR8UNfpqlmjS/LoqCgNnFDU7VrmZ38ii6Fzf
Aaq5ZwCgJ4cISJ/wwrTqpiNarBrqEbLS1O/0CTFaHIHCT1ARuXkk1fm4YtSnmfSqQAedehM0P196
sK/ITybbYwU3szbsnKrotQO838zeF4l41KWsiDLT+rHdZ0nctrvWjIj61mEtDTh9kM8DwxuyhU+1
Zr0biYp/zVDYT6LK+zE0OCgJNwZzXPy6Wzy8EVKMJH2tjxucV3CqPJKesaShZNLbBb1aDEsAKNii
qrUbqNdWlYx+AtMw8buKo5CIM3c86brSKP2+TRIlxBK3rAOrtaKrUqxUDkSnEElzJdWvTdyfkgO0
6fGszwQsEm2e2ziwYTK6ft4IPg8IaxHvoENZWIp4hEwfBy8v6p2ENXFIlNx9tUBQzdWtgVVF/iny
K6+ohgdeAzx3JpWIZt+zRNfvDGHOp0ZnlM9UVXrjs/NEL5KwbR5JFSuSyPQ5P5W6Ix7YFHHmiefJ
uC8rLUHj0E7QtLrJ+G5XnLMEs7TmrSiQLYdRvxINy2WGc8+yXNYpVWXlrM7ZuhthNz+7icHlZZ60
WdDYxXgs3LawDkNKv+yLHob7STwILz1LEw/6b5JnjAfwysfDKeodBccYJ59fGztFTULoEbYqUGG1
QzrmBe4WzlJCIcRfxgtjWJNqoClrmEDH4pFHM8N1+hBnDvW5p+MNeoACZtSkbFsQmiMB04MDzMvK
oHFcuwiKspQybOc+qngA0Hz8Ks6HFzsbHBWmtpN8dRbLINqErHp1D34fn5ujuhwGNYUmrphZ9sBC
lrYfQxG+aigGkwDSpMZfuIl5bhQejPERxnJ7qhGjczKJ2YbOZsFw2C2zUpa+OlXiCA0HJ5Wahzzs
AGKjF3P1a98ZOVK7MBYdrtkjIav9iV43/XPkull/5fTxeIvXiV4EbQRc6RvcyHivGG70UDV5ijog
X3nK/ag22BiZKRtNNBIPHOLHRelULC4cw7RxVUyz0mGD09Ua5V9nO+WOo9J7bdAJmrsCQyVn5zVO
6Z7ncwMVHYehcfazQqPiXzL2HBPt4kvcmgklEAPx18XJ9bNSbd17IzNzyN6sSNUnT1QpDxrov4B1
YBP2lMO7dQJNNt2djTZChIVgQAAzw80MRmRQA3ZFK1eaQLMW2Gmqyy+pzK080Ma6yph0Z1QkUqvm
y6VUli/IGth24kEvT+KsXlyaulF5d1LTmhG92OTW29ak3GTRJCMkoZTYAV4uJsFhejdcyFkhlb1t
6vrGNjoBG33ykINrw/hs6fiYcKfwCLITN/vCA8AfCZ3PnZ4WihG4ZTXMQRlXar2rEe9kOwJEPMK0
jKnz4INoSbXX49S582hpQeUJLbYD4hH1c4I3l2cPOgHQOGpX6RsDQiQ/tzSIYa5o1Dis07EljmNw
YUXOJmdKMI6R8d1yx/TCyKrMCma+YXNiKUtyp5tG89ili/4yqPX0OjmlJHoiQW7g0L9em5nwHhSE
AZexEcE7jstKsXdw2mxJhnKMLGgp4AKFeGhGOZlto3qjQg8twMg9nozn4FcWiMakD8NmhFhaCnLl
moSqnqOvL8aT1DOyR90ctDfGsNF1AYQGn06d7Ns6siCi4yiOJydVrnpeZDw5SDxL6hwo6xvXxxqI
UxKVdRSHCw4179CqVIkXVAIfedQ1me3grdgwl2AeQb5nUdZhI4nqOcOJfXzyxs62dkM6OMWpyiTo
CYZYPoS8V7I/nS3NFsfZTZT7WXGsndJKIzkUYwkfoYC45OFXVRVfkAZ4NRlAkX2lKm1RBLJsYkjS
k9priJYdl8xQF8mBb8pZO6doYVifKRMue+OssGtbMMagFCgRMUjmRDrvBFxTwYrgxA3mxRQQXIXl
DafNlFdnS0YhobHhXaUjgMqbBdfqROOskfC31EqeTTBT8gCpbt0G2PC5V8KsU9hZRsyWbuSN8dVU
yrwNKYZA5NsKSVaYZ/bwnAs7PR11fJmhhhkojvDBUW6rokR2POt6/t0FI5uDKcHnb48hkuPCDdJE
hMFgKW9puZcs5OKFEjTSKl87e5jGvelAcr8YZ2s2TuPCs0+qtug0H1TVNNjQCusVb6H4sl/s5nVM
RU4YNfSqG+xslZfa8OKBeUpllmGnNGjZeukxAtLMAnI60+GWDcfL7gy7ny5LdnmQLOp1DgXZr1q7
KEantRDge6bSjSxnEbYtyiPJtFN+UKPEk6fR2FTQoytE6pCCIsW80Nh/qAlnGopr01wZmgZKajjo
0POSEXKjzIYA+lZh7CCMq7qv1yxNfypgkSM6YWa+Q9ssH+w6oqYYSKxhkgYUtStsSzx1rZZFYew4
cbYXjp08piSTfLchyFRBNVD2MMFJ9e+mdMYbC4iQCGmd+E7ftIR9M0So6gKsnpAeirlcXc0q7mAQ
udTRvrWMHOfuMjeqPzixRkHkGtZToqTJ+Rzb7t2yxPMd/uHWvYEU3DpVqsbjFGXBQ+5Xo4Ys4H4a
rAARSHPs1QwKv4Mk79Gc8/nNEmPfhHC9rfupS6Z7z40Ngtwxfq4wvIwcjMnUJrpKyHsb914p++i2
tUQ8si1Z/VphWVEbjMaCYifuYGAGlZN52n4trC8UaoUmmDL4OURBCmy0xjn5WsLrCXtvMS9IqOh2
yCP65EAtz54yjh3EWxNjhkuFAMtlH7VejuqOv/mq13DHwmRS3WmXsf1eWHIY7hdLLdvTTDU7CCrj
XN6gRHAObDJpdcjmxlx2cWQzAoj0xKx8szajtyhRy9uGhL5dY1Ytdluxm0M0GBfOSYPtcwy6VCnt
wMzmdoHq6DTefil7JdkjaiP1Q8f/a6HEld671rWNG2CAWOZhWQ88vtkre+3Cw4Yy3jceKTmIL3sT
o1654CU9L5F1VxVD8aVJ+Kk9vosV5l1K1z8PSaYI38TfsDy6UTwv0CDSWQuYjVrfs7nOvvXpVKbM
jXkmIWG/8BEztk5UomNc7eGEMfIZ8FdA17QoVFEyypZ2B+sym3zSGbprnFtUx3dibG59SGDLOwzb
Od+pdhQ/NumoXQAdL18nspYfzL4yztxCJiJo9HFGuyNc9FdDJw/2lDuILHAWowiah/lgMzuNToyh
ux/qzDsYikDjkuaUXAdD6MquogAzLiZu0Y10sjQ7IfXYPefUxQ2Nbq2j/rBqBU3oSTaU8OcAN2p8
u8RwX5moJnza6QWy05j3L6VZD89zUc23JUurQOzTQ7dUJllXoddWvX3CJovap5s1NQ+WrGiPwDCR
Qm5uxwwimhuB8cRkTt8xF2NRJGY3XSwxX2bXdN3wbDBZVPxMi/Xv0wypKxgno9k37QxR1zP66A4e
ag0zs5vzS9Do4t1ZCM8JcV0zn2rdGpKdkmpQyWKtrqyzNIN6i90GzLET4eSuRnvVdomP56EnkOi1
mP4pBSYZJyaxq3ZoNJMwA0VaUDOTRJ3PTRVPI/I3IyvfR6Rf43xcRGVotVn8xkjLGQJOYCjeRa9M
T7bIpHlwRjV6L7RBP7WMGa1lxa70vCITl0mPNOmUpzDu2OWhXSe6Pj14ghe8K7ryyo0LiaPh2JsH
TNcS2js7t7ogKdYGRydo+dboUo25K1OmvdO6UxIaiE8ulpy4w4C6EH3J0M7makgXvyRilfyYTY2Y
xkugePidGfPrPG219hyrTPq2XirXUkcl57cxvU5I6zO+L7lQ5F7MGgxYKCIjZhaV5zxX/M0FTqzd
bTcU2nURccP8Skci7EOs8546yQayb7re0fwB61mUq3ZCLPMSS+UJChNi0aQFAt+Phlq+46qp3LeZ
m3FHpYMZxoy4n99kFelaoK66aM+KEUYaRoHY2cmo43blOMphryD6PbMEmO1eWJJqGtYgVislFeta
D5qU4F2VWMOFaKxsxKp4WrwAF1zvq0m0N/ZXZdTkHDlKfRUL5Pyr+Dcd/UwVzeXC/q/guJ3SadaT
Mj9DKUbxVyAAqvcjJp73ok+EwPBOj79sY5z/Js/9A7Tih4nWX8hzwf/53/3bf3z/H6dDnYq3H601
th/8k0Sn/9PEyQC7IMZcoJqewe/8k0Tn/hPRm0klgPEGtC2mYP8m0anIU/DVZ7wIj4w4bX7qv4Qr
4LcY/PCj2pp1isPQ3zHX2OZ6P47GGLxBWCE/EAkM6lLrw2gsK+D5Fu1MgRrF/f0UxWjWA4l2H1Zo
76glhq2NrYhnG4PH9KukAdRv11jIGbvmuNXKHhAl7jP3+9RisBjtk6ax6u9jaaBuv5hWnieBAFkc
eBv9M60mcddupFAEDdX1gBHaS8yb+YKBXvLoJg5k0mEjlsqUqh/39pVwGtGqw4xeeajeRknlI0NP
7TaqqrnRVnOS1idcFGCzDnLJWr9sNWmFy0gYIvaziAxVIxGnzUqNXWJ1mHcJsIcRclO0/GremLT1
xqrVN4ZtXHvaCeSi8qv1BwUXujd83GSl5iaVxvSrWODrLigWvpqtsoorVkKvu3F7ba/n80Y51jmr
L5FtDecjphNtiBdvroYT9gwLVhMbbbiLcelxeldqD7pMqQ3TxlgLR6QtRrLTsA939/bGSDaLeHyU
Kc3wcc6Rfe5UGLwPBUh0EdZanBv0VBvDObaa8XTZmM8AJbCgjY0RXW7saGNjSjctYrwAWTkMaqtm
jshuuDKrIYPCsqbUh3Ftb+xrDbkpffrGyl4rzCrEU7WF1h/LdC+RPJ+XG5sbOU186W0cb6NgZhHg
o9XfI4qEBW4sdpsH1Mb1csm8Y753zInzKJom1XyFbh2bgUF35jKF0uL4mHgJjHuLqXceSuyOWt/R
26Q7ZDCZcn8xoX34Ti8z7rml8YvVPpFXPPSx3NW5SvRzjn0CTuqqhNaA8Fqzd8SRV8/Y56LNdTC2
sn30mPSKnZp7D1UV9amv0ayejrG3KH6sYKHny1G6UdDqPDO4ESSRH3SNRYGOulOgcjuK+50BH4uu
8ArhBCmDhjkU1OmpXyR95BxNM69iup3Fu8YtavnWTCPJ0DNW1QxgUSbCYE/TtZFvzOmrq+jTLZHV
zreumRREGHacpv6Qk2K4H6VKNT8bRm6hVRyib5nmoaLBLs97SNveaANXR9EemDG/o22G7ilTyuqG
BjbGuqru8resxcY8rIFdXuIpNe/m0UVeOw5iQpvZKeTOd6gqfexdjEOXwhQ54e407/iPV3wznIG+
KElWPvBvIn9EjJLsnEH2dzBkSHVGicA5hOmrzhi2QlvEeBs/l8lEc4yJujc8ZwbyBX/RRDNxWwtJ
vZ40+rvW6jW2ErzcAVwPbKZUJli2jx9I/xjPdrYEVtdb2b7Q1kAJrDyKSwWCXe3LrO9ec6yEr4oO
vXc4twzXAwRw9iWmivG4F22uqtQsiJ4CqYB0RQDP34CYMmVHuSMwNDf77KhriLDRpndRwXQvHXkW
cJejQMed98x2qvlZHbv+xZgcmhQDDsLlYvaDABZcoCyqOfN5elO1/LJoWYNBAwEQ7mkci/48VxT1
BSPyAT8M6ThtqKp1ecNFzSwoREVbZtWac6XTbjzqkWux6PACOyJLtV/quV1lui0/h7dFMj90GBdc
kiPY3NHUrKSB2am+xIPa3yJQMo5T3Rao3HRUYrWTwsBykBI8peRdYZYRz1V71mBD0O3LrrOeC7zF
slP0ZxGzWiUqb2ReYoWhx+WMKLB1MeBvWrW9cDy7qTFKLpTL1nDyOoxp4e5KZsVjqHMi3smqWXtR
qy+PfO9a4GmRMCzjUgxAAbWVLHAzTLrJuSnzZync6qFVcAUIym4Y1RBHcNIjh7hox52lZek5uheG
i3bOXoSGv8bMzKhVJOV4x8QvisEcjx4ncZzQiRTxmouSzCBHOgo+HyIr3jDqtSbfxrX3kpkheyku
2gMwqhyvjZgxMJ5EfGpft0nL9ackSV51Z2IAM+bYpABizGiGbdlqDSEh0tZDnbEQ3plVtBpcRwIH
8DFrmfuSefOuo6Z8hpCMoQNhMZjhx7HqMXrFC+veNEwszRH1ScdH7qxfMNYnBqBw61n3M0qBL30e
GbesFCbiTByM715Uj4LesEqe4rhgeD6p4xREZt09FOtwPXc6JnoYHCPHytbxezm2jG30dSg/Ftbs
HDSzZmAv/xjep7Z8ENtIn1hgGoIeUNvkUTP179f5v9ygAHeDBUpa/zpAOYNXdLZBB/x/C+G76zTE
sG3wQoWd5Vk9K15yyFb8AbYtUERkYj3kmytCQZYEYEW3ARdiAzFyRR1PSEAC2vAMNnNflip9v2JU
wB9Wwzk4WUIuQb8BJKNLzkPIHBENn02zz8DCRbpSbdAKDjPALNjs04AynYcSvaxIjNMJcVas6Azj
OIYqlVZE9IcbjGOYWGvs3A3eKdWxHMLc7pfp4G4wUE98UnchN5Co8hrji7YiRx2UuPvRNnJGl17B
N+s3vIlNCaCDX4hNjtYz+TgCcDlMAzasqsLz574sB16DaS4tXrYN3RqbBKRLrqCXopfgXxVBA9+i
DRWjxQchw3JVfwEsAjeD2gaGxj3XbyKz1d6ZgWS3Wp86b2LD3couyt+TDY3LNmSuWUG6RpPi3VmB
O3fD8MbGzq6HDdmjnFkif1kyED9Z9kOHzU63nMc4ZL+CwoMODkZn7bQNM4yyUnh7VAmzxAAHWLFH
/4foU3NZOMMKPJqOYow7ueGR+oZNuitM2eG/koTjCl6iKMrPcesyHjj1nOzIyo9A6sqlv0jipm8O
RW155dGTrikPIq+mm9H1lu+QtOj78QNMQ1AQ+8rQG2ol3Ae6KgCsAPVxrM58a9D/kuJrJNOVZmJs
GVrse6Bv8zpOtbOKnJNEmwESpJ2pd710rfpMJkjkDjURYMdUVWMrtOZCXAHUz42fsoYMdplYu8yY
rl1g92Cz12KzT8Voa4vup4OrcRokY9sGCZLjZx213lHU2fAlbRyEcfgfZ4eqXEZiVFgxlKGD01yL
nNIhZMNDg8ufx2MndfnMhNJt2S/j8ahTUzhUWRVTb3v03BqXMY7LQwxt47EccSeCpC2V82zSFXBi
VOHfhMeXOhOV1pxOuWp8c3ohbuNqgkI29GbKulE79661ZvSASa13AhWgkti8VwJ1aTw15h57C8s6
gg+PXzRheu/eXInK91JYdjtjglh4ME05EB7BbOirlUmG9EuPUz9Yc6+fkcg1PsfzLNAEE/d937LP
3Fl9D7jpVqbL9K7Adr0YGwIyFHXnKJiD+LOt2KdqrxdvsLaze5kTB3OSG73yOIHPPkat7h3h4zDr
7pGuAfb2HeJZNbZHFYBgGc9i3LT4KjIuj9qUOVSSsau8ZY1NbdCg//bC3BVWRO5BkSTEL6TigDvE
jP4Y/ih+lqMGksgwT96WcYLBE+DEcu6OIp7CYYk6NUyyAV8QTy4qnlV2FJVY9rZkdySoXfekfzXk
8mR6fi1A1mNfG6vB8eH3Ue57bTr1fk4StxKUrcuZ8fe76avmrbrrxdtbf/Gt+c+1EX8FmxZpnPT/
6+c/dn/8OX6r1+70pz/sNpnXjXwT8+1bJwt+9A93wvXf/P/9h3+Kxe7nBrHYay2rfv1tMdZlP7W7
az7U/9t58jx9eRM/e+lq60/8l8rMsPGWxMwcnQY8oNUx918qM43mGRUKra6u01SvTJs/VWbuPy32
2NUCfSU6krrET/27QYbiQWutwvizaJK9v9Mgb1K2n3hTxNyjPIApx2ifj2p+IMa4c2FKrWeoijq1
3gPhg+nn+AEpQbQthl5XWRj6tkgUlL2rfxFrh3xhlpG5LSmONrEvt4UWbYuur2IsYInKYzHmmLVP
ocM07BxZDsuVxCh5i/2/zdT3jwUtY8T10HDFYYjqNNl3OGBGOODktRcOLupkjJN4QybADA+ghfem
TgQHqVzfJnWUk0pl5/TA69sL52wvX6kr3nFc38hifTdLmAfaibm+sW5UlG92VTun7vZCl7za5fqO
T9vr7q1vvr1tAjMh0Hdi3RnGtAFYQRgzPvd5oZ8x0WYTQbzOhlKve0sMnZq53rblRNv2g5afrajp
au896ozhy7RtVXU74gm+bWA1Lgw2SPi6sYltk+vX/c7para+ZNsGldIQt/O6N1ad15x224ZprXtn
vm2jJWj/ebVtrsm6z05QtyrGlJRj4J2aCwF+25ZlZgzHuF03637dtzOdHTvfNnNFS1ySatY9foE2
U/n1tvUvjswO2XYgNJ0WGpk13kZL7x7j9cxoNaNpg2w7Soi7SXU/cntcd/C75LgxGku/sNYzqPVS
B2eu2eNoMtdTyiZsHZw+M/qjga3dE9aLogitAmO+s2E74swSzgRNHyef3E5BBMqrmeN2OmKEPF0R
aG7Z9HIcn/bkfatmHCr8GFNhel/b4pQFqrKvxu3sjdZjeFoP5EGdp5toO6WBwzix0+30Jjc33tku
Js0GYi3NN4HTjNvISqu3amU4JUo/RqcDnMNDEw1YMsAdza4Uu47lDldDSFJdZk76SYGP8UlEHDM4
/MqoMpZGVqcwASBaySKGdDWTofrobVQst0mhZankoT3ObgxZS28Vvd/r6/iy2yaZMSqZ+3KbbzbW
hNkzTfP8rC01ZaW6TUPzdTCKeSczUoawPG8VU+cra5uixhWxKjuLfuUrggeVE6ZyGG8DTNnDBZQh
owiqbS4rc40Z7dDK1sUVb53d/l/2zmQ5biTbtr/y7M6Rhr4ZvEkAgWjIYC+K1ARGUhL61tE5vv4u
RGa9kpgq0fLOntm16tJKDYgIwP34OXuv7SxTdazOHV333N11Wo9Ob0IFxinq3AFO9REIlsyWiCSj
c5e4zcU6LoTJ8TCvbWRwfTq2u3N3WV0bzWtzSWFosPaf23Mvuj/3paUyeQwI1m51wgnF3qio/XkO
aWfXa2O7W1vcBNbg3gZPR+9MPXfBo6iZv3fn3ni5EBfB7kXLXCCOH0iZo5Hen3vqTVXRX6+VWrOD
ftEwx2u9orxkiYE2qNX7ib/u3KO3Cvvknjv3Ng9zyCBpMUOhSrVk5AquhNP0sKfnjraAcq1uQmVa
6gcPv5u1lQzYxNHoADfYoouuM7DCJpsn6SqIkyjs7zw9Tl7cSGcJYmTJ/rtJKGsdRlWaQzt+zFNx
N/awp8O+dpvhpk9086qVLNa3iFlJ3iGQnvR0ekrS3Y6miMJ+MWHc5k7XqhuRwKzwW1d0T+BGu6Mt
JskLVFcAFIdWvUq7quu2Lvwqxpaem75GA/IYimnBSzvQm+erA1WR27PFG0eR8uaOjP634EK99i5l
CN4FWaIuj2BC1KeSfJmG0hm/3X2r5W3a87YRQ3k9Tb0hr5HfFDIsphYkD6qVcghQm2lLKIqlZByI
PuIaTKSDGsOoY6Krqtit0ltDqZEceVKkSbAIJ0NyJOCHXS4AbkGYia45NaKyXT/mTfsCQjsH4tZn
lMKOojaPjUyq1o9bqwF4qxiCT6Zu6Vv6xkgAF6PFDtqXbimlEpTCAfShQYRQD0AuBjOsu0IEWN36
/IDdrn7uEJ/cRgVJqBdVClmX4wV+2Y0bufqDzEa73GcsXicQrvFyUy2UXTush/kunuMKTERTsfGp
Zd7FYVfn8x1Mc8AhkN9pArKmI3a8gAymzyiT+kg9qM4M9sSn79dcW8vSTWFSVKYaDG4ubhS+yMK3
R9Y12WQM0ZNUDMNO0erxTwX//w45/osBxG+Lt288LUn9c7nHn/izeNO9P5DT2lgDbRI2OfNS1v1Z
u+nOH7g9cBgQDGy5/A/12V+lm6JTvDmavrqsEYW7mK3+X+2mGCr0AHedRVgqOSGIgv9Vt978ObSg
5P2PlG0NP/VPonfKDYuz9WoENgwbx8F7KwzPrduqsxNt3EzQXLLjYw6gdZtHk/Kkmd0W3EdxWah6
v+Xke1SN9guE/0Nkj/tWECmAT3nYWfkY6p2a0AcoF/6OgjwuMd+3xkBDp8kvO91leVpLGbO/QtP3
IGnCXSuiDZ3eAPLsfHVb420sdXSLE26usr9BQn4guu5LbHJmzCGKbCgy58eqJywOhQZJiUYHeM4O
EKwlmzQCPFqN07VRJRfs/JBzTbL4inRnK+KGpL/JtxMN/US7HJiZb+gOJReVCaapBj2dDOKbZSxf
IHxs88xFc5pOYauM39vZnkLktijOltcsL67tHLGJ0hTF0URnYTnZF/zrQ2AbXegk1XdUerUPIOip
68qbQdLh9VRBA8x7s9JL04oJenyclXb8kqlWu040WlpSCwL+KdZ9MDJMeUkNYAgeN8pDldGZZ9ea
e6Bck+bcubmd+o3IWp+ohgbt6/LEJx30xAHuVLAwhbECVjERGALQizGI6yqdbs1Rv6ak9xe9xzJJ
xraHfgFwyDNrWrHxmvno5bHj92p1slZbhdZ16XYG0wVBQFfZpqJsByvrFvPwlgplBxFqhlJ+a0bF
yehKtCTGUXTAhRylue+G7A5Ab8J5VKlDuEjIARXnDSvNjeKs8nwXMxGC8I1bGBSWCNt3SoFOaWQq
yN5SCuWClwGloatuyIXdi7K4KqgaqBWHm6oz7hU3Ve7zzos3VRQD0iIHcgez4lEx4wszZ0PpljYn
UeI1BXbsW7OhfVegHFEH2tN+xH+BGlBGjymJFUFlcBRmvmAcdDkdhyxbtsVMKltZtCmJogLRojUj
KY7NnW2Lm66LvlO0nuyh+VzlVRd0tTmRK4qkjFhQFGpJqI+Og3BDyFCJrNnPWu+UdnIvUw9lQe8c
k3KVrMnhSjoqOr5mVMM61pTbahnvzLRfwrYAnarV6EvrNnnKOaAYusucLE/NeeVHXuZD99QV3idV
KU5OkRDu1qqdX6T6fGVW5aFYrCGQQ/Y8DVoeRF07blWjeQTiVPLM11dTMwH8Qh+9jYsUjctwYnpG
tevY2TY11L2XnQpzRE+JUufQZ9j1yqGF/mpOmo7Krr5Qsrb0hbDlDsBjCYnIK5FvFiP1SPE2aWm5
qchF3aCasNi3hwsGhZ9s9GhBP5X7sqXtPSXo+GOaZ042v3kVsrx+AB+OVheJgeLrkI6dud0oytyu
7Z9XWlC0l1NSAQfiPMoUBXjiWnuclV2QDxKFUbFNimtQai3oo5Tx420VKaHnfcnID+FRyN7i6XIc
6LRyPLxJzB6kONi6jWl21SUKIApHgsDie0Mfmz0nivaS7ozwOZyW226ZRKircXLgCHEgT3L8UtjN
FEot0p4mr7u3BolOTBLlNw/tBoCxddX0HkrR2apoF9B1GqhJA4a92QFaPpA2xnPIXRHolV4VVE59
bSzzCZz6ETL4DOPYGi55CJqbyVMuZAPytfC+Ls74kGXTY0HgXVcmdVDOyrfUHr1tigZtq8bRdQxw
31z0oznKC05/nJEtOpa2nfm1dKGrLrWyF/0a5mpN007URnnSQdgxohv8NE79sp72KIVucKtfkaPM
OgCqaD9MdI5jDnqD5R5FrhA+4FX2fkFVOpTKU2v3SPnaUYWCCLkLvTQ0axJYX6GalUe1qseNNpNZ
t3TzpVpUdNZXEaiATh1kYrZCjtyhHKt7YHHoKO9qaeyrCexdnK2cJ7PY9iNN8SUv5ENUHJa6Y+ke
tLF/lLYuTkqsc8xYtstQHRM5CXVDG0SgcZoXZInmFA6pbrE1lI4/aUvzpuYsnTK381NuJ9dKM9Po
LXrGJ0OCXA0lSKg68fVUvuh5pa4jXxqsuSSa2bRfxqH5msa92HUYZn2zt/bMb/ZJrYRTD8wqqheO
6RNDDfs4xYvvaClhnunjYpF0mYzlMVfyQwryv7Sgd6NJ4/uJkg1xNt+kQ25QGxcXduRGB91GWTnH
S4awsfHzsdpWKvtLO5zS3v3U2ewEKzEvn76qWosCh8QEi9DlyE1OTax+60TxSSODcVubOMQY31fb
2irK0E5mDeIe4HXIZXmIDj/0KriYQhgA8ed22CcJDjujG7CaDdOdOarPc7owLKsSeIndS67CAK40
Xv7JyO1QKEV+8jx2n3GZnlMnwpHiCE3btSLlBNZjmpldsn5lt1hhpgDcqoSt7vVKWZ7mZfns2gPD
q4mkAqthgGUw2aUjh7Z6toBw0LjIjgTxZK9pFo8hLXlCZy2HU7+D+mIDUZ5oTjsdXtXEKA+LnPK9
UHvm+RpcndTU5ePa33iWXlXeqoS1IqVzgs66tuJQWhYnKKJOWXvvDcX8XFa5eMjUcfIX53PVWP2h
johcS3pg/fFUVGznrLJK7vSwNJmViyn64glEvE7DODNmeBKYLf0mrz7ODDAhin5DHG1ckh7BIEZh
kIPG8CVDvDdWjnUoNUW9b+P+sy5tNjPnDnTDrgcU8dmM69S3OuWE4rjaoGarjpNG3W602hg0gu2y
QDp7oBcYSsSMM7TEiMCSvsqOiacehlnnEK/5ta7R2a3afRpZQeeIwGkWP3fqyzJjAk1XiFTRRydd
iYeryKvgmOltogmPlIw0EsfH1PCRmu5lrj2UHhEGQzlRL62ZUNE8XaOS3iU4ItidY4KmnU0uiaZt
UQ+sliBZX6qDsp3jhL4/b4QXXbvJcI8w+4tEr+HJmc21A7CohqlpfhIFKjANk9aSKYHHfM5Gi7nx
aCUjWF69bldajj47mnyrUILMxkBv6t90Uexq/bKCjp96ckOEFRTqeG9aN3GVvhV6c7EIO2D+WPrj
TMEU8zY4ZeAo8a6Mhn2UgjRt9V3hCsydcTjY9pE5iLvTsJ3gL1HyMJUx/htzucM/f0X+Sb3JGShy
Pls+0QdQ+UkmTp/IlvftMD26HMYCU57niPb1UHHflvpKavOFprKhCbl8H2Ghp22dhRa5tlEl9mg4
DkaqX/NkU/NBk1/QVNithxKN9JfS3I8iOqVD99qJOyaF94DUg1xEQWPc13XxPDbx5wqrTtO74eh1
h0UpLstYOTgc1lurDGYl64IaFl4wT1AIkSOE5JcZjGbl9zp3n6yCvYoFIrfb59rpvplqdGFNTFei
+lKkxW7SOSOm5i7JQWenzS4n9mxEOoKI8Dia4/PS7mFE7+o2pppnKlB6l0Z+Bfb1yyj1SxFfquZd
bC+39exdDAWqC7LsXah3HZBXm7jPNhpzhlKsZvXcXXQmxY2Mh9OQpy9kw29yoIF+57kUTU31qrf6
3hZK0OSnfmkieletFXgudpem4q+Rqv29ynmwKafNS4nUAXb6qW3r69robkfFCllETpxrcGu7N9YM
+bVDbgmpTy3n0deLa0bIZFW3+gmTWtAD0Q8mhR2lVYH8s+ocPBJpqNQiu/icpsXJpFK1hHbh6M5j
aiaf4EMxEo0JwpEacQwaO1c63NSa+pySJxyMMIHZF4a9HIxrR77hVQuIkoF3LyS2QyJRZu8wVN5j
jzXHb/vhKDs1nMnO2Q2GcouS6FPbPDkz6F7be+NJIqCgz+90YjQ28MkZQxU42aZkemUM7G3dJg/1
wjRPlSTcoGrK/TLrV4CMbyZ72eK4ROEvaI1Hw0TCmvPNTi1ImYN8TBVvPVIkvsteFq+P5eg9zxRL
GfuZWhHSgs5lmT8ZDm1MhQg0y0tJlzPHuyodA3qE1+28qnCHi5yNMFFWsPrIPjDM1iFi3kqC7vM4
XuNEuCKm+mQoLoFFUZB3xtOKYtdY9tg4OqALevNpWF5zvJGW8m0xLlLFulEx1xBNsC57tzgJ92IZ
TjXGklumjl/nGkiYaj2WIPV8y5RbLKz+xE+XRMqVNaXb3O2PeGW2Mm1AX9S3MwaJunnSM+cbHrp9
mVUXcarOV7FmbZIpum5ahgxiNI7s3BzX8D329JXyjP/MUZhqw0FLV4ao/bUiZMhPRH1QaoO0hsLR
fYIRTkWj7FIdfXyb7Luu+5K7yueusf1ckhFiqfBi3U5PV/TuS1FOB2WKr6yOmnRRWGwMtPeEM8PA
zpLc9Zmsk3yHACifRnQHSfNdyfpNo0cdX5N6lyuuu3U0VvPUGfvA6SfjoE207VOHhJTCfYia5LlB
Q5+JcbikKXzVtO0aCF/6s1FNx4apix9J65GjOxrHnFxyw8he+8a8r+FM7Ko+h4FBQWlArduNWvVp
BAJMjF57UEo6v2iHnnBuPpc5Tj0qeEQRRKz4DklAJadWv1tm9RjVwByWwR02qWu/xlN9p4qKwO3B
vekylIh6tMr7a4HaZ0A0bl8R3EtuTobBD7IqbxRR1dsoMuxNJjwBXSl+VmyWAUWY5d5xiWzPIDQC
FZ2Xnco8KiRBFm9KUyJN9ogZZehRHQuhZnzkafRZ0+KHpEWlwAF5Xv+24TpnJcY3RJVMQz7kyyGi
SmGCqpIXSKoivWkD3yPa6MVXyDRCI+TPk35Xuc2Gsck2SkWzKfAie3X7zXBQUXcYLIpaA5iAYZcg
p7wJuymqTk6qc5poMyNw3FYJ5lH2IShkz7drfGspOeZbPtKZ9eEg9ZJDZEy1MtfzTR8hvYjtMbrE
+ShKRiSKfmEOVRXCqW4RzkwwEZxGg9mL9toipAvQ4FwebCUVnNHeYoV3W81CafJs5M5TrbiXEwHj
dHGPtlV+d9lrDVl+SUiF39eyxlTUZui9Zn38UqbTY5RVB8XEv4aJ5bgItjaMvXBfjUt95DGfK/2C
+hRaNWtV0K25Ds24aRTzEi+gd3C0+mHQGtXb4l7iGZ+U5MDWUiqI51bbDd+mTj1cuyG41fRFK2Zt
O+djsfM4XEOuoQkzY+32V+6Rd5gMKr+titDF71ya9xgq19Ujusji6CSFYWy6drH9mPAF6jr9EYD6
K6qeQJu1i9GprkyeRFckLzGPWuUoD6krnEBr8m0EIg3xWZhUXcz0UWMCQvJcJAm669mWMzyHG+jQ
nW9FwxZoyUYf4r2tTRcxeBQ0XTJsNGUGrUbPvbYqOrXGVUapVurVsZvSb6aXb8mBOnqpsSfx4cJs
Xxmvf5qFezNOxMvrVji4qAq6YTMOyN0HnBTpKL5EROqIonwlg+uqLZKLQj7HzuDXlbw1zPiameET
zqTLJm/3a+6UXVt+ifMXfuMtuUS+kcoNUKIkIILjksb/jYGQrBHDTTx+VmviTevCvsjIllg4hAaj
oFbUXc3k45yiLeD6mGOXdoNCbfHxlpBVl6lrmbQcFxhZ9IhwB9tyiy4NVwSnDB6RRQmLRmIgdfRX
UWpBmzHKU2CKuPZpZBjp9uVWGObXfmrQ8a0BofQ70rIKNZK2utrljE7NtxirBchNOGYM1VUKXhiV
l9OGZsTLDk2ZeSCyHIP3jy6aN3iXbdbekge1q6fB2xBgtkWoimEwffBaebEgbUMiZWwiGq+AerV9
A2XIHb19ZbJ0JmO8W5jdpGjDtnbhbUoNb0iTH1Uzuu1k+m2R5b02T0kwqMt3L43u3CR98aruKXeO
uaGTw+csocqWrivOnd5J85blQmWgdqTrrgEJ04yvubNg/Sure4/J7eOEry9CV7muLwwjOIgcu3hv
zZ/ldKn0pQwAwKOmMCbXZKXFmLUjoS66BdOsbwWC321JxHlowV2+TJy0Extd5tQNY2NSboBvwDDi
xAcRV7yfS9PvlmlK/gd6jFP61tWi/t7/LL44N6L/rcz4/0+1QUv+t6qNlTv17SwjOXz9vwwK+P1/
tf2tPxgbAJrVViG+wz/+q+3v/cH/iV7CU3WbX9LXGIy/2v6G8QdFEBATFZKesXb2/yXY0JgiYIIA
Z2aBNVx/9Z80/X/u+DtAheAR24DCVPeMaHlHZxHSKEXSLRzRR/ZHryfsfOtWSnrjaHF373T2/AH7
c+WU/NtA4egoTXTV8lyMHLTmTWP99R9QbRZbfW6PCcdlDJ8BngIlELryOmIgDX/4Bv6ab/yYssnk
4udrGRrGLehJDIa5OQ+HyM/XAkxZZG6PWH1ppE5CTdHQaFHvG4+xHlGXRgvOB1LdqqbZsrOqsHED
onvzrtDCsrPZUVIaJX2eaj6plPEev8HiEVgYU53V5GhFt4VtNFeOEul+RN2WBqK28vuhR6DM4jYb
faAMdmFcenNatIcE+Tujb60ZvG2tlFpNXl5XUQPWkxPvbGchFnqjq+iT91UqaFCQjCiKoMzzCO+Z
6dLDE9igzSv6BKW4qTkj6Nse31t+YlWe34YmFRddujTOS5nNNbbPJXZuYiuNTg1DlreC3mzqV5YG
GsTSBX65AAUMqByfIgHlOPNcsBfXRaZGp3qZc2LTUycHOJKgXmlkANyKOBXGD+zMl1bpICOA8FJM
cOMUG0bHMlOW79eH+i2OR614rpSkx2UxKWXWEiA1oKmfiYVBoOARNapduEk7N2DroSvRsDNzbbEL
uh22sGSgZhy68TdrKOdmRJFgB4AUpDD+MxbCpp6e2iSb2pMVK1X14E41kWibqraskViUVh3VR2ea
cwFzVIcHgLcsJV6JI9HEsZtkaxUrJMLCWQG4v5ER6lwjFIhpPEzJqugW85jBDWmc675v7VLcYlRt
nSJoGMShyyExumQqUZqmJBWkTixnuXH6VqtyXPKZ4ZTX2N0G9S6CmF9+jjMvW8RWNugxyFrkTPAC
Uaym1+L1hHfecgMoIZD+Y66rcCebomt9q0lqlActJADM0bpmyfbOYY5T3pSpYl5HPXSdUGjpyAnf
XLrPbSx5iNpRyDJsOr1WAr5Hm8zrdPAsmj1dgpkVLUoeLARllfsxRwXgzzQIMUw4Zfe2RtIs257U
R4LH1caIH4eurJlR8LepHEIkvfn4GjgPQHpSWomyxEDq1YFeZWjNWzz6uE9qz2k3djWRPGMiQ+Rl
8ax0b0wCqYPa4voEjkkH2slHSmTGfXxgFc074ysixKk5TqK06ivNLlzjshjntrhAlZ4YlI64QOH/
mksy3zMvF2Ifte36W4s1slHnrdCvbCUnLQSx+gSPwIRnoKNCyHN1jz2Zk1RKF6b5ptaFme/p58r4
QtjM7H2BgemVQbhFBKWVzgdIaKZ6bBSao2sVT8N/OXbMG/phK4hXwNgK5H/BoYg1UrHLEC88eIY+
H8txB2HYiYOenAltJxB8VNjt0SWDCZHNXpfCJtDBJoMiiFIEWjjTE4tGS6MQMKRarcjDchxUf+pI
9NszrbXVMO4rpoy4hj0EqEqfeze513hi39CKe8gx0ManiBfZ3VmtPmj38Wzy+G4VUieyx7qOZpIS
+7mZES+YFX7W57lSlBUv4NE5P9luhXVVnRcl3UvBCTsYTNzfG9VOVRKAMjxPl2vuUXJgSl20O84s
ydcK1teC1Be/0cYukGwg40ni9RwPqmiu1eU+1YoxoRBpMBsg+mwv8gWzMxX0ZI3bsRysMQCRQGsq
12Dg3PNUTlRviZWYn2j406XaaH0Rc8o0Z48l+ll3XM6suw6bd7bQydVN7S5KtMWlgnVnWX9JAIHo
+rNGa9jjuUQOxkk+DsomrRCkmJoKYWBb95jPpq9xiw69dXHNRVEtXkck+alBaJ4cFXP6OusJ2tZP
543of+UQ/6Vr+B//c1V0n37rupf/c/mtrr79WByd/9hfglZN/QPPJjWQidjLpR5hE/+XoNX4w8DV
SbK4CswUdj7Fy1/lkfcHJRA8RiBKeArcFd7/l57V/mNNPUYau+77TIrNf6SJWKuRf1crKxbRxVUK
0xhNxPrzreXTD9VKJ3uY3Yt7GAqyKZkO1oxfCWV81Zh4fsDJ+7lYOV8KJA8QeU5BJtaX9Uf54VIM
TLK2bedDZ8EXQPNvsCT07uaHz/8XNdGvL0IV5oDSt1T13f3ojd6iRp8PjWYvARptuklZ+xGW+Bcf
GuoWRMDQx1XHXiUzP97JPBj4vehk8eH2X22onftaN6bb2WyjDyLo398Oahk8pRpFMK12tMvUzz9e
ya7UKSFw8JAhqqk3GIzy2G9yMu//2af252UoWXXge6t85+fL9PgPGiduDmnUGw+wGug7q1W///1F
1r/kx0eNz8s09JVaaFG2au8j4TP2lFlO5t4qJ7kbkL+NG0PYPUmV/FQHiUD2A8D13z88G724TmmB
2xqmIKbpHz88XXhdNzjG3obk5/eVVP3VfrH953fFq+2gprCwTlvv4LpE0E2sqPQ3UjNHNIddTp1Q
ShAdiSeC7fSDb+pXHyLLhUpggwN8fj02/XhPRYV0gNkVIbmqwZSFCPE0aborY0iy0Lbz6u73d/e3
HEO+NJT1CKmw+3DN9Wj34/UWW9gcyqt9IafqS41g9BU3xNwx9QEtFHBwoFmUl25+M9sjQzL6tJ69
cjS6T2pMXwQegoU/Mq4Kh7asJmFT4DfN/Vkm0U3aIgX1GWYvz+xJTEYbkYj9gGV3fMnJtFduu1nX
ubYQrfbB1/b+FUZOdlaBcWccTTXOmD/dF/LayEzXSbAU1s7xJtChuOL3EojZ5e8/wr9/Y5yILdZ4
joR8aesa/+MnGNkkHBZS7Ku4V7eKgfpo6OT4TdZ0rUi+xQH7++v96s64jLr6kE3kbu+eerz7miCK
lBMW89BlgqviunBDCnXOH35/pb+/X9yZ59gGT76D7u/d4jRnIrPjod3by7LAqlgrcqYjf3Zc/qNo
7xcXWZdxdkC2DTaFd1/UwFQShGu9x3Or7EwHo2w6lVr4+zv5xWdmISN1dfsMFH+/NBEWpmgANfdj
X6NDmDGCZ+hAOGZZ7QehDb+8EhxTa/WjsCitt/vDJmjFNA2Uud5nbpdeZsirw7qu0JpNifEB0vlX
HxyMU41/IXdk1f35Sq1U9VlTyr3UsXPHJVjd1EmGD/b0X90ODRbHWjG+4LTf3U5KRKYqnHw/VS5l
qQUcP+lxp6XVYH7QVvnl7VCf6KR+OPSS3t0OrgPZRrLYK14qaXgaKcry0vngYXvPRGZV4E5IRKBX
xeuuvvP2wAciNq/P9rXjvcCnk6fGGZrTVOr2XaWP8qvWzM2X3z96v7ykyfZuIn4H5/uuhZPgR9Qn
me1xuieMP0D6qZMGR7iT1V7KHqmJomCn/f1F9TPh/OfNmIIUDSxFKduWpr97rRxn6Mn+LHbC1mJE
8jYydoRUJKcT34a6PcpHxKygoHQazcjfDbXLXknYPGMHatHhAFHVq+Ysmod/C9uCPMajPdvdk4ow
CoQuSxAZtPz8BF+vEnxgO4u7TXLhSR9JIxODtrHILBereN9Cmj/cZGM9prTEEanc2WnlwgdsVdUB
Ktlx3Pb+MgQQ6/0CKZphIMhSRfopD43p260eXeurqSC1vFYcSazFa4B2vn5QCKttwlEXMCnTfNqr
S68zmrMjU66x8DEpeSurSLR8JGiZcDfDbOaUrxEKFm9FGY1bzcvn9DDCpr1CQhs922ckUrnSkao5
RylpYq7ZzXkvn4oBYG+QFTmYK7Jk428K7YOAMDs1Rg9FuymMY43U63TlMrl1j1JEdyJGOzVZS3YQ
lyvGyTsjnZq28zpYaw6oJ14yl4FzuyKg2myUGBAWGqg+iD2Z+UgaU92vXWtKtqsX42lUE43fIsby
e7IypjoWNShwK3mqPUOoyONsQnlGUynVrH01z8AqImjHZ/WMscKDN5/EGW5VeZX8qsiGzsAauYCz
/IzCUs9ULLkCsuQZlhWdwVmxXCFa9RmoVZ3hWsvK2RoYpj17K3srOmO46jOSq12gc2XSqe+SJkJ6
AzqPUnqPftUjHV6fNMheBN+6lwSZAfySK/sLL0dtnHCXQPNONK3ede4MLnFBSM4Run2wlbqI9u5K
FGvavlHD1poQX4DBGHZJNAO7annj7lzmogirVz4ZCq78Ua7MsiIutZM7z/FnDgBku0vaGN/dM+is
OUPPvFyIG+4cOEaEgqLdZmdEmsPuDiZHrui0xumUMtTPSLXU7cWrjGJnDOZEw+RhZHb6QrFmfRVn
KJt3BrSBt2rKi6zMed0RzQkEBNNcfMfxwRIHvBlCbtaXycsyw6w9jA1H+k+NIgCULZYt3c3U08MN
zKLDjYv6svcVDpf4Unssiv7A8iJW8Val+m4SK5hdLHU5xY6O07wtJYcl/E+M8QgymQPP7JQdtVFM
r2RMlEd6fbEGjdexc1BSK1gCnIVcQhel8Zdk9IBcp+ogdwnrm9gmBJsV6J1TVbtdIuRfQeLa3Wd4
7nW9t+e6iwI8Gi6QGmJ3mZ5JfEOgUodka4+59ygHlagmo02x49axaqL7xry10qaL8lPj8KfgmUKt
QcM7mPMWxED5ls8yvS9SfEJbOqQGklTHKYvAsUvzeyHrFRCDW4T/LhmmbozIamtAYtjuN3bpRok/
Gjk+I6Kcojfy18DsyYQwauardVGEjS10Y1PoRYaE106Ym5m1Pr8hAEVA2aBBwAcqdZkiSoxxvbSJ
VUyPMxMpy0MwNkLn9QuE/dFlJIl3RfeT6LjXNUJET4g6+z934//twzBtooz9z32Y08vXl/hFvL10
P3Zhzn/ozy6Mpf5hOvhBqIvVtQmxhkf+2YQxmUO5DhAOU+OYSQwCJc6/nCnkxfN7GUaRF0ENevYC
/9WFUXQLXBctGNeB6exS4P+jKdXP1Q0TKvpDlDX8hC4JeHjofi7W3AajpZYkMGuSYj4sLj1Kk85o
8MOH8ovmyM+1BiPs1WXjYVteD8PrPb+7CmAxbQZM6o/UtYnafhqH8fNgzVsY1fBCTYYJv7/g+9ta
HdKsNCafN2qkc3/rx2p3NkrQgTHa9p4z7TU94mjnOZPywYnnb1fRMXdyTyq1IWW1++6MmuUxHYVM
UlGoCY4LVeg7k2n7BwXo+hX8u2Liw9M12m2qQeuNQFPgbT9/eOQ+ugXTrJWuOpv+spJmyzjMzfQS
PcXDnGVvw1x0H9zaWtX+fFHdA/nG/SGGABWz3voPxwW5xHE/CUX4JpMnFER2HzqNVLaWosvLWiWY
9/df2M/1/HqT6AdMrrT2JV1OdT9fz5HQqFy7ZQMxnCeHYC0UtRJl4LoI//5Kf//SDNJgaQfS3TLw
1L+7s0h2tZ5lMzprK5mP7AN0T5qh+B9c5VzeclAlXeJ9DuOYT+y37tD7SZu0+REOa6TwMLaAQ35/
O397tXQSjXiHIfAxy9bfn/Iz0xvjJfGQRK7wS+SG+c5j+fddmu8hEH39u+j78oOO2i++LQbNtBZo
O7EYve+oqmQnYXBe7bu6WW1tk1Er8lIlrNrG++BBfP91MYjnBSPb16IbTQTgu6ef7Bp7mEA++9kU
IzipXQMwclR+cJV3jzsPHysUz7rKCkhlvzoBf3zcUXGpsQflDR1Zk+/zmFAYHbHv5zL6h+m49OEZ
nvNCw2+gteX+Ld/EIvW0mdeimOLlAiiRxfflOUcoe/WhzZPig6/qF3dmQjDmlMcXRsv43ePeisl0
20EDRWrbVCpg8ypobgkDwLEYFeC8xH9WH3ya774zblG312ghDcSyadCr+fnTNCo7E4yTc+SJtnIA
r36ft5b4xzdG04SH3uRDhNrx/itLtLgVWLS5CDS7Q6yWJrOEPtsmET27eTK6D160X93UujDZDmsU
zeR3e5jprst9CUyM1x3eoNOgnfdi5X9wV7ScbIfBDJlR1rsmGgy6VDYEBvhzXgP1IvY+qDtd+nVf
CvCC+UftyF/cFTsYjyLfF/3W93flmMqw8DKDGo5KBGyuCQycZsM/2455IPiKKC/491oHuO8+O0/W
xWhJCvkWYAgICzLg8kHU4e+Xwner0noVMtE0HYkBkBbnfTOtB4iSwhgvfLdLULDxj1u83xnTcCP6
4IZ+dSkGJDoxPh6Nrvf9ml7XYvgLTuHPS2H7ZK/O90LzIMDpMnv553fFJ7eakFk81Pcv8LCgUGxg
gfnEqDw0QzT/N3tnsiUnkrXbd7lzamH0TMF7j75RhDRhhUISfWeA0Tz93Siz6leEdKWVNbzrH1eq
CHcHw+yc7+x9VogjgmYeh+3vr/TzvUCqXJBX4m3Cvfd+lxbp4L6GOCl5M8Yks5UzQDJKa/e/+ECs
6pDE2OOuH+vt6pCYtTv2pCxDJ9O6y0XTF3FlDC2gfR0O2j9qxayr7dqr5DXPi96yeLDeXmwE3O5B
ri5DnVxywNOlLvU69v5QjfzFN+dR7sQBwUJLw+zdUwuXBmQIjygBg0ZuSXh+hKHi/uH2/uVFeJDY
P/OpAIq+/SipwvwUCS6iDVWxpQFvXccMLV/+/ib4xZ3trcXof1/l3a9jNHGeVqUsw5SyyMFrCoQD
fYu5xBjd+396KWi/2KE94mLcce91mvaoTXPLKTi00TMwqeLbyB4MO3sqvEH7wy/088ciHbg2lCh4
ctxa6cc/vuD9fEXgWlSMPDuzzrnrVhc9sbIXThHWH9aGn38ny+GVCx2ZzQnXevcNjpGhkevmUjXr
6taWs4aQBTnC77+89cb9YYPOjb22slm3TQN7n//eel9l7lhg6WMsIkZJfWlAlXwm/u71Z0VynGaC
oRXeH+7An6/J8QPtM9sJG4el+a7lCEq+NMY6ZvpUkP2Ocl3i2LLtTdERPLNMynS//4wr5/rdh1wr
0zRI1ho/J5F3F1ztFSIBKhrGgx91oWs2PnE+v4GI0Puz90EbHT9f8f2DXFNU3byds0b/SAKve+6F
p5wwygaG/pvKQKLh+NB5rQHADWMy+UToXXWG3NXeYoAlgify/Ps//+d7jvY2++T11KsTR33318us
o+Jq8j4CR9NUWFmIZnEeWKLPWhExr/XPr0ZP0RcYi9l6ifXH++HE1skC+D4minDM3H7elbltPEr4
CZLsvm//nUf+f3bHfnErCN2iG0wM1KMF8+6NbkRplgIrLPjZ8y6YrITR9kqtKQHNBHAQJOb0p6X8
3UmHO94WMDx0m9UCPrhrvv2AcPlw/+VorjqfwcbB+TovYH9yPdnQjibSZI33v/9Gf/UZeXxJqbJj
0TnGvb3ggJGj01reh4yvaMEQm0+kTS8h5sB1Lpjn+v3VfnG38GVSJHI9uvosh2+vZhbKdDVaS2HM
MSUNtL5rHrS5zY+Zlf6pRfera63vQwKO3zPK767lNbYc53Xs1va6actcjHYuVcw0cElQ8fcf6xe/
mkt7k2/P8KCtrOW0H29L5hRixyOtyRhL02zaNncfDTKpjE57eEggaG8LugF/eIn9/MvRsHUdaiY8
gOuz9/aiCJwGRgx0ngWn6y6JSEZbm+7W0U8BkK1p8t0//ZBISNZd+3omtrz3C6NmaIygeezRhnEa
9x6gfnoVqYQxkIz6KcPreqMZDFL9/qo//4ord9Cw6KPRDSew8/ZTdtZs1S4zvKEcl2K/tKtwL2d2
nAHqP92cHv9Xb982rF+mr1NLp0EJAfHtpdC0uIVizDHMjGpggG62ypvWl0yPofmpPhTAA+7zjrnG
IJ2H4U9dw5/vISoN3K86H3YtEL37oEXKyzBtoCW4UvaX9cpnwM6WQM5cxuxKs4vsIbKBv/9hRf3p
Rb6aD9Bz8fwTTWLlefuhc1wgc8V8L5nO0j9O6EUuoAj/s+AYO1SuwhpqmRz4DN19v6wtajFmvU05
oGP+3bg5s5l+7A1/uEN/uleoefEgrN8guX1epm8/S99PUgmbzaOQc7Jdd2RYAHt+Llhp/82lKKd8
Hw3QSYO8vRQ2AtmXNnPhRjk6BwP/1cbSZ+bI8Irtf/8E/OIXYodFt5a1jOXlfQqgFKnHoB9zkFOD
aLGEXE3HUxb1Pywnr78RdwH1IW5/yl3v9yGj0Q1ZWS2cjLqRKS1o2cUnxwO48Icn+qcb/ft1CDyR
BKBJ/v60EgOVZzrBLkO/NdIm6LxIaXS0acbmRCqOU60Z3a435uaf3+mcZSmlwMwmwui8W6RzM7Mz
p2JwA5Vbe6J5nb3YjFql/9VlPI5knC7Jrq036Q9blBjRt3SdsQw5gaDEcBvmR0ONetgfbovvtZ83
yxXfo0ms1eVK9El++jxg4uEv8ntZRMC8mXZt/IBwFWq6XRxr3UTgRPWmGpmFhD9HDKsy/vAQ/OrO
/OEvcN+tHX4xde7gCE6Eg+ao0Buc6mmwFvvunz8AP17m3bpM33CaScPDYDCn6bL0vUcTidcfalK/
/izr8oG8eN3+v/3ZDKWYrIjWvRZte7nz9BhVQan5+h9+tl/d/at9hnF/bn8KK2+vU8lU5UNrlKGd
AVgerUncrTIGylLs+KygdtvoAvXkn04Zv/x4jE6xKLLbo9j89rLzYNe+XnNZVLlwlJMlW56KeDBv
f/9T/WoFBv7GyYgqPUKXd8dCpCYaJUv2dxFDXEFTz4io3J46izWaoA5/f7GfP9M6GMeDvBbPWb3e
bV1BRFtqtPlMWjP2CDqTBtk8yKh//kRzHTaRnOLJl/OefPvd2WaDi6JmwTIxOGdBp6x4T0oz/cN+
7ufvjqO7g2aINZEZt/cnKbeerMYgKcKdMGP2XGA6qATHqCfq8g9r1Hozv1062FIZ3H00DykjWu++
uWKelOZwlgyTsYx2Wa21+0bO5XXiiPqQV2X3hwKVWL+iNxckweszISjYwa01vndrb2Y3Nkm5gRF0
aM3ZNZwJu34pOA1Jzla+7G8Tu9GfKrfH6Z4TRTA+uNk8uEf2DKDgfn/b/PQ9r8hD6jEooohKUzR7
+3PKysiSplYTKJtW26VYl/Y61YzbxMQl8/tLcZu8++AAF3EO0w4maE6L+/2mmdAOupsodcOirjRW
yrnSlA+7w7K658psyLqAVx9bWLOLBUyNoXTXW5ZrqRKv31u8OhCYUId9aAGZpC/Z3Mlqk6JERtS2
1PZVwUnrzqapaJ8wVsD2lM0opu0sXVAYWd4756ktcaO20nQA5sqpjR8Burjf2yPpCKRaLWz3zK3R
M7YM0WciIOTB5q90fhp/MobxKq2p991BRbT6DKIT3OsPpV74h65MrCkHsJWn2I/9YnBwEPOwMoUN
TzaFfWhA4SLQlAq3MT9Hxly6ZMKYHqtu5yTXXBwesSaKjiyYLCnBIbnrgGmD9kee3QsnkwG6BtO8
7NKMqBmcoA67cGsyy3VRqjyC1ub7spwQddh2BU/Xy5YBhIeNbeXk2l4RhRly1enV9GJgb8GStCOz
bNWkICvH3TilGFeWMnsyJzOxYGWlc+Tcuar2ffhssrJv6mH03V1L2q079vzARtjPSIm2TmPNOh/d
gvu3GWs/a/eInBz/Kl/w8IVjp6bmIsoJg12Piyy0Ry0uje4cAa5UD5AJTHgVqdBPikSiTaB7Waqv
ROzmr1k9aMbFIpu8C8tIn60TC1yhXzpWnskjZrpxwHhTR3LbgSt0njMyWjBx1AiO1o2j+IvFpspb
GTJQL0jYQpE7m+MEUWZDNTBJnzR07YSMWJTrQIGtm18BVtPOD0wRJdknnrY82kQteZ37KGLA/iTs
xnN3XW5MxsdyEmmGpaWSzsskEzBsgWrSEhoPUcY23uZV5+FBTuSk38HXR9hsaRBirqvcwDtToqJ0
T+1Y+d+k4RtfccpDd2ECpIwP5qAnBRvCBtvnmOPZ2Ymm0a59k+IfwfUxnR7MQUYCFK/F5JcxK1t+
bdNI/2iaSecGhcPfhge1wWm8tGnV7nBfjBc6KCXQNAb+7yepqbYPXJkOzKxFo9uHomTzEgiZp8+G
NIoyEMzfrl6haGg3A1XGAU5EXMfbwsI6tAUa75qbRJ/MV6FKBsVs7FVgOemPoUTxp4xcs11n112f
iVfd6MiM1WpezP2Ya/hao8qTR8Y/R3JcoFOnMLG62gpzRtmcDWKk1t5VjW58jRlQzDZwuF0GKTmI
o8nExDbuItJ9H92sNK3LePa48Lw4DjQI7lkP8ZA211ukyuKhGRF2bmqr9seTyyABJ+ckhzzgRbM+
76yxil/HmmPK1igNJMfounqM6ZndP6ZshodQxtrIiZfZR7mjAtzekz3X50sX73cftmMCFBStdc9U
qFSwbYip6hhSGcu256AovUSHSafK6JLIoWeGcdR73SlrB6RjcZqZD0uO8vppSZ2KHyPLcIuVaUVr
PeuF9cjCnzw1/hTdsXYb+Up6c7JHaBQVyw1s2eUwsmZ+k7rVf7RVKaczRYPsIyXOtDzPsPfzIOpa
Z9qwB4+0jQ6r8ivUFfGYKDrVAS2sntll5q8Ju/vcseE4RbXzaU3G6rfgwEX3VGJQv9Ol1l+LhbBs
OGok6M6sQ9W1gohZQKpp/Ppg44pGmOWK9r7pVU7AtNS8b2qO/Po49wAc9342GHiWEuBNWqLb8b4B
x6rtCQXFX81RCFgVXuePx9JvAW3CXsMpmbBj9HYibbPsAm6SL06o6+0nJ9E75j6YrnwGL9cSSURV
r7U87JOXnuZYB+M8z+Vy0QxJVW06u841RpVjsw6ZWIcFwrx0QkhzrDvzBs9qIjZ525XE8PLF8rYl
drLhc0Q/v8WfVLtAIoZEmVvWEncMIpcQY9hp2XILElSOnyQM908eNtr8kbRTLs5Fh538MFsJS34b
2yb6UBwORigGUIV71hJl7Eqva5A1zNHiiE2spbMdduZUxs+FmPLPjWqNJ6eovWhnkaonB2EWgrUh
5R0gt9MwqpZ6jBm3d5GGBPWhyE3pP8HBSeO9i4GdtbvmKAKL1jTuyBfrFm60yMrOIvLNFkGcRCao
M3adbdzWlslGQqiJNhXEp+o6Bo9YPDkIpY197hfecsGwVjQ8Eq+mxjs2DW/JPFEFA6f0CT1uxAzF
GdI8ErW9wma/lzN3+UcND68TZr0aTgwvTwywLfx4WyDnjNSSyMmjwPeRER2qclrqb5J2/8yZSZUv
Y+K6X1uGGOXrlI+C7JMiS7BNtToXARPfLZsE2ErA9vRphd0OUaH7t6xWDDLXJTM/KMc48IXAxzIm
coep16fAiAsZPRmt06bQAQddcLN7zkyedPLkfm30q7tcWE1yX2KfsY6iBlqzIEofrHLrQbYpH+DC
1/ikOkCe3CVLltaXMhnH/NRhryoOcQyCJlSLZzGmBJGylU8VIHRIvT52MV8F+WIK9an3aeu/2H3c
xXepgtH4ajLPyyOURol91Zax99WqI+aYRt3v0fGS20gD2AXzcpwdpaVbiE+2tY9AAOdEBhyPbzis
6iltP7AzgiANGQhnzGFyCmE9WPmsi2tZUkt8coa8i+8nvulhP6t2LDCxL63Y0V9M1D6LZxOMkTkU
T6NjWPPdrMxqnWEGN/CZdit5dT+frQG2kNECR9e8ZSRHPrgMGM+uebI7jLLPDaPMKOwEbieoCN5y
zvRl9A6YpSieT8KHBQ8tSyB4ygtdHRhOAgonvFQ0190s4USNzchvHnZWz4MZJPpQaZ/KMtfGvUha
5HqazhUuLIYtXYAwfMZL5p4rOE79VDpBq5Ab7FasQRVAljamm7jTcuODckxUcnKo3QtFP7d/bXzA
lFdWPNdUW9zcEt19YhAgCcpuRPbQo88WN7iWMm+v95b/ovW63n1woxEUlOU0vlGg1tMGe8vriYqo
pmXYj8I8cmZIlf2IQ+CliWdA320dg+4Vczk/ft9M/2/+9v+I1QP7u/wtbfX+65vw7fov/grfWva/
iMYRMljrWpS31qHcv8O3Nlh4qmw6VcrvJ1dO4/8J3xr/onlLPYxKNzADjuv/GYHWhMF4NBUKQrkY
cS2aUf89Ima9MGEiWtLMidKw4+98e9zSWuY4zByEX22uUjtCvxeDk+Q7am+vLJt/Su39VBSguMFF
zLWjSszNWU9/P5TfrCkd2b+R0Os7sCo5vASg6akMf/gBbv46uf4Ih/n5QLtexiafQNOWtYAx8TeX
SQptabWiR0PNur11VQvrPmJTZ/KxznMW5/uo6yoIwuDfAFV76orjvbH5/V/x/SpvjtX8FSSavrer
+bjvKxMc5/RhakbwUo2sP2fk+26XfL/wEvhWs2h+6QZlBQxsdKfSgQS7MPABQnc1cFQyb24qtSxP
lKEo1yw5/7ASIke6bTR3rSrtO95CWbjgt7hIaRFSEa4LcWbqQDihC3XYS/zI2w3I0I+xUhOkFo3T
apvoUb7NdID1ZV/oXzwZ5RboENQ6AY0qIOXGAHGhGj8tcr6x/Ca6choGTLwiqXdwOscHV0MbKzSZ
oVT3cAAId4QC/79rST+v5CjmbX+4iVb/2N9YqauXEq/Yp7T8/PJ5fLOYfP8nfy0mcKNoBpFdJ4v9
Nx3q344JlhmSZ6Q9KIQxIsii8D+LyZrWZwQXdAYBONd26az9J8mPk9tgBBhcgM3/zPjfP1lMvO/L
xf/c8nQfXUoaLCYuQXEKme8zxwBBvNlXyOsEAlBIqPUQ9dV9DL8VzC0H6UzbJ5IO6GUWdc4OyH59
ZtWUD1NV+0EXtVmw5sN2bLFrTtgp0/+Qm+Q5bajVV30zgTDXxR0k7Sfbt89uZ0x7BGDjvvXswHej
oQRNji6x1ORyrpJYHcYGximQnFersmrK/d2DW488Fxgm2HECrYz0RLvFYU/NZnDbie2KNVevps5Z
YmZ08SCdAd56slTHjD//0PCfAOn1MDqNZu2dYfE4eyOyBPTi2gjBwsPkY94IXKJIOOc1z5boPw82
rganvCWDpIP7g9lZeGw46wFqq2dF6sxFb4ZMoBSobl3poZnNVpZfMpzdOc4AqMx51e6XhNDDN3Na
2TPo/GLQpXUk9lY96bQUlq4/ST13LtJB2C8t+qsgw3kfTrp1X7X0bkZkwvueA1YYg6DYwqYrUMjo
h9TN2AEN9uDupJgr6JVMT48mWCDNgJI3Leq19PrxtqHrc93C7wWom/lXjoWUw8uXYU30JgHU4seh
6ufQYe4R/k+Nd0ursSwUSXez+H1z7DVzOgrmFK5FC6ly6hSaAQ2+zjDlKADMPj5mWj9s2ioWD8qL
AOc0qupfJVD3HZRX8byUyjrPTmJ+KqSv7ctMloeE7+9INYAZ+iFlzJwoDs7Spq+aTQ89kNlJVnZm
Xy+GlUCY5IiPgxFieS4SZNr6OM4Hdl8Np4Wssehy+XoPn0ktaNw4lnh93Z3mzLVvOTxrB7eR6Wai
c7RtkiY/e3Q+Ap3a0z4uBr5Dx5jwCXSF+1qzh372srKEVkBvhFF342iBM3rIlDvtyqVuA0hp2Tqc
XJ+S2JBnP3LE0fRLyoF86iuP2c4Av3m8HnIY2d9OItd26DytCwoE2tnJGAbblBTKnKCYbbFfm44v
8ziq/Wxz6mmHhWaTsdD/NFtPp26N7DjAZGCFBYN3F6bsl6NBzY372svPdTfTEkhSqNWWQu+iKfM1
UdpnMft73M9RBI911D74hWC+sfenfTTU/ksNbeeRopV1z42zcKe4OefbfLq1RG1Doq4Zg3X77jWm
fHqC36TuOJdrwM/Tp6q03L1d2UNQ6wC69WQqgAip5GJsBQfaqFxHB8BykjuTOzvWgY1jiQYAqncJ
VSwzcb+1aEn3Pgq+M+Xo27hE8G0QLb+t7GmvJu1a4gTfg7k6dJpdXk3SOTV9KS94UR/6sa3uXSpS
e26DK2IV95lfvdQGYMW0lYfRocgjq2b9wtSn2fC1y6WO7yxlfV5ojqKRsPBstnMB7MzM74Xmu5BO
U3HlSQHB2XI+0LDIdiZIfyizQL7d8gW1jb4zgHlfTUXBGVpbXk2qXp9HVVznkf/AloAihCg37P02
XhRfJ8vyWPodW5X8thzml9GIn+HbP0al3HQVY5ZeT3nSrak2Ot2WOPfeduQ3EjfxGUbyM5ymVxdj
OqB60J5TEVPjba85NCafUptyS70UKL6NKfkaOc2dn7hXXV2252LSnupU7JYOKnZVJJvOSc9UcY9O
oj1ranRvDCaPt5hQnlSM+zC1gsbskrBukpvEbU9m4zKEUeknIqINJSpxQbxhrzrVEYJGhpbG2RZf
GcuF64ZtB3wYtUS3L7KZpdEVS/owtbb9rbHaYod6/n41GLM1mc/46vUdzGbcQpV/FfeWhhJyWhX2
2IYx6oAFExOUONOfEEV4aDe+EAxrUE+wv2TNuASxVweR5hen2amNE4T5K58BY86nXkSl1F8OsrAv
XOq9Qb8Ur5k/fU0XbW8zbhQ4VnJJHfmUZpzkJgutmWsnr3GfnZY2fvBUdXB0aQaU3LepF12adSs3
CQWdoJfuVwD8fVBUzi2n84ey8M9ovurAVYbxPGg8T0OaXZfK7Q6MyRqhmxi3o2FudX+8KYTjf8vj
RAC+R8ea9D6zoVK7ylLenhnmXrQeotoB5JlCB4Szm/o6yp5ebHtrwaJoM8wJZEvfMNR9zialqDYu
j7j3mHjLgMERnSl5afWcNjmNhjNqpKETCjiuV3z1iq648zV+NFPyb0ODKW1G5Pt+L4yyffUkJqZU
TlYQFbn8snTwpGs+6d43aFjVLs6DTazGJDuPbtv7t4PrcIMvSw+r1Or9cWe4fnRVz8uUBJFKbRG2
xVh8HnqV3jO7rIAc6BXzPXgF1HgYZqD6revcDklUb7XBb4K4T+xwoD4XJAy0nIwCuq3fIcIpVRYi
h8gvStzRgbVQa8x9Kw0du612/Nj2Vea1e5pK9V7DExUKo813Dl2Zrein6aXVSydl5tjUt7qUyAri
riU76cyNMZ263ne1jUrpITyUDq/BU1rHeUu51ukp7jicwpubKUNyqXIo7E3bhCNMgx2tjmGbRukh
hmSPPffFZu63lVBjoOzxZgkZ+vmoI9UIEqWDp86tpykb+iNfzI2OoMhth41f6/SG7XY7pvCLh/gq
svKNX9CISajYibCZlB5aqTjrxUzRbobH7PebaNJvG3QLq5bxRoiUKonOm7WPwOMtquUzUtCpoxwu
tD6L0P2ulBHVtOEnpIsyLj7j0fOIuqQoXjJnRqJDTTu0mA1hM7TNaLWivjEe6H7wbFLYYFWpix3R
6s9zPWXXDsiEfembz3VdsnJ2fgwqqFpDmmMJCdx5TNv5Mimi/uC3Zk2LPY5DaM64KvSy2UYFd6lF
0wk5/bxsIntWx9yDqVymugIaiPVvk1vxeJlrcXJGxZEfCl/mezXP/K9d9dH0/AhNC1NAeoAwNt3S
jY4uiP5FVzAgig00z+zD2JbLWSm/v1eu/clN2nbXQuy/oAn7rS3zXdvyp+jcklo5qiPbMOdT1gl3
62cWWplFjt2+TvydkPW+cxduI29jOdNTPkctgsM83uKfTNYC4NnXnGfbQripx3OGMJ0HXlKi5xao
Qb47Fi9Bu00/M4tA6bhs4So7LpHdNpfqpcX10JOdYXMDV54XW1OtuRKjKryAgQxO1fbKPNQo7/EF
ED9xGCPj99hmGhyNrQEyE/pwFc9aeytadtOgxYuSt41lNYs81/1kwiiaBTktMnRtAayin9N2od1Q
T94Oy3k574x4eI5nInZbLdGYcCoTTysv6XjkKlDAbuOjm876rZ5xFMXi4XTYfvUlLW40CnriU2fq
07FFkgf7VJbMFz9OupZbsAjKPLkSjU5VmQV2dr82VTziGaD9GTUnv2BgY486dPxS97GrsDMuNPOu
ytHr6meHH/fLJGITecmUQiAoeIqAzfusNsmJcWYPJRTfSv+gubpzrnQ9aT83PcTAzaQxMH1Y0iXh
cFxrC2wBtrUnpCJ0oAlVUrs22yQ9RBmF80XvrFPRc0rpOGyIcydVZG+reVXFOIhcUax7ZPSCYlRK
Xo0QnEG25kny0KVNt7HgC287WjzDeZ5VOp2GtBAgoU1PHoxEs+tjXPoln3WwUl74dKQTxvf53T13
zltFL2ngmO+0Tj5eYDmCa9DQyTGubLICnEkMTaqjqUflg08g/rOflVChZ4JeDVhS5MNbkyRvQgR8
7uB2EwSioexYy2LAHoG9clQq4/4aAQDx1kqq7lM1a469qbGcamE2NWIlTaeN8TxSw3RPdBkdVqKK
ptTGpPhBBHvsMtkc4klO2h1tRuqxAD28Dm0EwpMn4XYs1aaLLXNHg1rrKfr2OvxehisBoLdpjXQn
46W2Kg/iVNtUSrbavoIRVPHy72PnEkBJap4mYSTFNhYp+DSDNDb7X9YM+cVU/ch7J9FA2UfFhELN
jBbeeJEff7D6Srz0HgtvUFeRfPTSYi7hPaTleIgkDa2e4bTNAkh3uhztpTukU72IL56pvG6vT7OO
Fr4XgsNK0M4MTS4qq6+0ntffnocLWUrdR25A7V7L8KVJT33Qul5vNkz5TtWN3o4Nr9kS4kpgZmhQ
i77p3NDS6LDOnbC3g4qe69Jz7lI9L4/pmi7t17eNXDtnVQLYV6op3zhV5uPfmadDh6MhBBA2HL3F
1G/cVs9vDF2qsBh9flfZ4MIKet1owY5E4oZ0gPUxSpJHTkzcn2LQ8a4lFQQIg8cuHIRfPo8ola9B
zuJC1XutYHMle7XxhIOzI5kn/cUvHAt0L/GNoGvIghxaduFPnPV6bSPbye1OTUGIfZMs83Bup8qB
9ov40QelaoCDEVFNQVr2/kn5XgVtF+rFgzPFL31uOJdp7ctdGwk/HDzrajEU4z78AFU8XBrMmQRZ
kt12dCkTL2uyU+kyb84pVtAziLNvc5uhP4rrHLdRk1C0JwO1bVtkM0oZWY1G0hteNMv6bwz1/58S
0dfc5+9q3sXLmL4tefMP/q5S2f+CpkktaA1MM/S2Jr/+KnmblLV5PzFcajIf+Vcl6t8lb3Dp8B+I
IXlM+xMwWMc5/l2lEu6/GKlkjIWEEmPz66DtO/Xp71SoxH/X+u+PZaq1Kku1jMQPZXRmAtas+Q9l
6DKitb0YFAJo0bpZSFu4XS46ijO7KI/qDwnoyTHgM4zbxLPkbio8+5gQvLpJfThFlWeU586QxYMD
s3o35Zo8tUJfNlXciIvOF4jHHF7E8dKR+bEINpzgoddHepVwtn2Mb2N7xqBBe7zEcuXPH0sFwGGJ
7vql2vLHNbjIFJLtkbYOUBhWL33mL0GWaLS8gLh6M4iwH8drU072Zm4qFC0+VpYYkHGg5Q16qVmd
dYkM0hHaN83wn0AL7mJqNR395eMMejxgZjkYGouDteY0p4YucwD9pd4uPkYM1XkbDAPRQ9u+zOtx
bUrtw2AgtYkth+u34IjZGPlmfcVJzNoxB/NAi29PqW+TTMuhidoDzcYNOuoDKq08HPTc31KT6gDF
JNfYKZBtdMsGAlY4pM6lpeWPkbbt0J1YHJGu4QU9JQywteaEbCfd1pSpY6f5REerD8oeWFdmGl/1
rktgNkHCpgiDftMWbAwagbuiLcwjUGgvmCI/nHzEOWMMD67MzSCtkvyukig5amwHulmec9/TOFNw
iq1ai6PRoL+avZVsevsLm+ZTomu3TflgYwWyyx0B0Uu/x8xYjOOLtEekuIg5QCrJK/YnlBhwhoLg
wkGCZheauGnDsKaQOfbimTuKZIinzobfQ1WrLpqR3KXJSXBfDM7NUs1fpetnG7Orjr6aFCzrCYnO
fMj7vN24UX4ahwTszlJ+SdPhNbbs68XhXqJhTvQcWnOWamhN5/EbyEImJazqyEwC2q4RK4i+mLva
GrID9YeN5trZlmMdyFtFYp8ztcyuMz2uGDJSBQad5cKoXGuP3T3dkQ69k06x6wi+Fhkt+yhK84Pe
dFdkfwZEc+1rNIjXqrY4KcxHMx9OULkq7BtMgUD8kUHUM7jRxNnNkOdfu9S+FXL5ZowRMtm4h8Ei
EKZIc+cbyLoWMlp2g/Ct6tJHz+of86y7ihv93tL4L6CBB24/i41h0HgHw791o+RYL+0pcarP3ZAu
RIFiPI6W/Gwp9YxwNoe5mdF1RqhV+fLBr82NSQpLaIUdiMQIs6j/EvfgFlCymrpzz1u9umnJwwSm
yfAF2khxyGLjNU9M45RoEjT15GfkZxtnk2nFqc3tF5q17MgRmgwEneajv7RsyW+W+Gyj3HS7blOl
XjCLQ4TNTPriizPbJ4oz+2Y4QRtfBK+qyY435Ms8Hn7cOikA+7I8VnLPTFZYLmjekCjMk/wk1qzu
6GGFLHkWxgK8lqmjQH4yu/t6wn9YiiCzysBI+dt55MO8fRlhvBVw8psn5TlfEkzHFBKUq/MfkW1s
WignvNZ9GtLNp7Ef1zlyCdRSoMChSBaQNspikho1p1ZEbGYCQkyftfmk5AI9xzRhhb3ambJQS1qs
OlkeoJnwrCMvfz35pGfV98j97ObVre50VnXtCpRNH2vyacg1U4vTji9bQfGzc8vGPUSApeZw6M0o
P7PPzx10jEZMHZeWKEY7lST8UX1sfpZN6V3rfpLKjdA0dYt/jcY3PJnmOGU1CmmTmjG7qYysWOD1
OJ+p21nmE4JjPIrjrDdyjzDPeY31WGebVWV4CbpMKVbnbGl7M3A4u/mooDILYV9VtKjQYjNTm440
dbntB63IdgvvGxvVxTBxJm7iyA8qygcysMyivlkM291GnfT2SWHFH0vO+MAceeA9O6RJQNUSt1p1
GcnuCHF9Y6OXfybLU7x0TKXjhr6G+6Bd1l1lPtQRNHNyLxngc2e+N0VjBTbMvY+19KrNmv2kgEzx
Yxy++BzqDusZ71r0ikeHmIy0m9Dzp0NlyJNWJv6pXXbz2IX9lJ97e7wk0Br4CABKDLPOwCKqugOH
gm2cK774+mY0u0D5/j5HlybhdmjsMrestPMBir4Yqz5EN4BkqbxU5O0IxfQPaZrislLRxw7Tjh/9
X/bOZLdxJl3TV8QG5yC3EjVLtmXL4yaQdqY5D0EyOF19PzoHODjdi270vmtRhSpk5W9LZMT3vWMj
zuPA/0AN9+IW9HmVJthewjIv9mOrV4pVLQI96VtEEFudpSvluDVwwNhvRoIHjkZS4K4Zd44e2NNx
Ga/syUHJgYZiu/AWHQhlffOTmnmZeDI3PXZLE405ycTTwCtpq4R0RXkhoXFLAcgLOnhz1eBmvcVz
Up6nGZ7UNilojKdrQYvHwS2KU9mykqTuJAGQJEvuKIFk6d6BvSECoftH6xeVWrj6cB+n+2SYm4jM
xGLvxDNGUSE2wIqUezfzppl495ax2JC9Vj6NbNMWIYWtNs4EXiGh6SjJMx+C5NNx525LTeip7Jon
UN41Osp17hCilmY7ihqqwidsPwjfaN87N83yjDqLfsCGgb1tSy4d/B59k+9IbdgLs/015/5JOGXx
yMj/H5USu84iDdqajPPg6QfRoh1u83AGn6Gc7Ba60x85Psr8Xv6XGeHunjqbpHiClnPrl5Guhgjf
sslVGgx/a69/c7OMAk4ilA79ZCUbo0S0kkzOvSu92jSzeu3FdFySYXmQxLKClcZnciS3aHeeIKTu
Ak2EQsZE/4VHetDgZrcl+VMN/aZM9Zbm2QNSF4t4K72igPYop+yzXNhunWBt1BXXi9LhweqzU1BT
CkhqHz9L+tyR2NnqnS84lyezRBpWx+u08cMTrYa/wqEF3DW+i7beBzUPUmNtCB6MsEWsSUnCiKR4
APSs812ezm+NrbZzHUcxnGAsys9YtpemTvZK8oKYYjUb1b+MLXEsyw0+xYIxZlmldf7ueP3e93gX
ZfWYFzDzLenQ28CbqoMDUeGommjHaTsm4Xefi8hNnzp5TrBeNYolbQaBCziMw1uHaJmGPeabV+oN
NtL0d/34rpxuj462eNMNHODyGC5muCt7cnwkBXe2sZpoe6QGCDGk/26qP0Np/IR5wtV/RtVl/kvL
+mTn9pqYUqpaaKKR4U6nxmtpYViFebR3VR6Ub6gY3q3RLF54J9E3Cm65Gst/7ZkwX/6vn4FX94w0
Khw5famS5qqc1lXSPqdJp2ZIoaSmAfjdIAqDRjVrE5CpvfNqVzJDV1HcchQG84qJT64646HM6HUL
v/x4Y+enDjQkRdk0ePGqA6hZ1+kSP41N/e4F6YOmoIzKdXfHoyZWZAyaxEbo09BzZZj1H1wbJ5Ce
hzCHAFVpQ59u1u5zcu2WdYxzN6FWVmHEarttSWjGx5gOEFztV1OAy8bKijchFd5a7NDHpevBfHB7
xL1ULwV76BT5mo2ShvI9PSCQk/61sEjXMmr3M1TfA4042k72Qz33m1mKK2azMTIpX3fiDnWnSy90
TwYNQL4UsAXjmsDNtZvx/My0b9T+A3qiXRwuXZR65r00pmxfAUOgbUibX36aoKaglJduODvTkEVa
TURT9jaVPcAil64ai0g17q1tuWKsBr08UtHPxe6W3zTl79RIOC0nuWQ8Q5tWP4X9+LrMisk6PIpF
HQpPUjZoY963CKVSQOIztCGZIkPjb0F7I09RlewWBKaVwrguMyxHiHTvrUiWG4niGMjnk+pRVIO4
0GCHhFym1rsBTtYKuXfK4dD2bVQEgA2lCM/BlJyzFBIyxFBbBe+6nH6aLntIqmuovW8JFc3l8qEm
K0rKAABcbzL6VTeQuf7Nsypjv/io+joXFTAZ4H5fn6xsAT6ILU7/kd8DyVGqq83gmS/YiR6p+t1O
sooWvLer6Q6s2ibkX4OlZ9Wx361jsIPRE09NgGzBdaNw7n+Gsvb3bA/JuuvBZf1433XZunFrelQb
PrzOo3oOkH/eU7D3io6AZa4MXFji/BZyySb3shNbHpxRvzIIHnVd1lvZ0f6HH+GY0iFlWu84AkMo
Uc9+rDr3x0uN48j5JavyO6zQ4OtC7pY53fTelWvl5vF/al09bvBL0mHYuqiKvGE1DlIfkUy8544B
T6cflsbK1l5r/Y5t+i+ezK2Oszcd6rNO0AxSxvjhdtPFnem/isP9zNfiy30PDNzUX1LQlsdOgNBh
qTOf+9Xc9Hhf1jR3ktdUVO+q1uEbtqD+7LjBnnzqCUJHoxg2H5eUGzkVdFE0GTth7IzvfuN8VYVr
RSJMH4re+KOWdNNW5WuipnmdleEaC8Zf3Yfrgu74Yzc8KiKopGj3qlXm2jRUNDbuUyCS9gUfxTZr
CzqqbKbTRjTXQgFX33OMnXT8jRdc8Fra0GMJGS94IaD9Q06sUA8bNdl/kEQhTp6dvzLx21XtQSu1
U7k38gktBIEwjuy3/r3i3glYPhwxlCeiJJkS3T+uqDhHqMI4xt78Ahb3Hbf1jfXecks4HWxMMtz2
Wm/LQkGN52LrwiOPutnSYPQ8ZvFmsMXGG7NNTU9S1bX7YJxefNl8NAzuhVUwKrEjVeCjwSks3G3b
F690N1ddeRWhh+LaEzS9o1x1+/uIs2qov8SJn47vWktxaSlSgs30s688D1oYUjlRpZEoSpsHzabw
pEUIj5lApnBsF8m/2NHLJXMzeGOzrhAk2L1Rb/pM8wUzkKwS4scPySBp90wD+9ZZdvNkWot5Jtym
p+5ZIS8wU03bOtQdMRrmoRDImqHRkkguywU2RUVuI/w1Ovh6yzyfsFHzAKd0uEW+gElZFt1xV5hb
apG+pZtQZGySy3zIS9BBUumnvRJUV4O9f9ElWb0iRjNY6GL7mw409d4JSyAyKodtGIt0V0kS7V03
6A5urusnVljrKh0D2Ff6HkVTQ8JnXypnmySB8+rg+IFBIR80p3Fktp+9RWYe//yaNccAaLpJrjIE
3Tj/sJe4+P8pcI90MUimekwWXBp+Xp+5WnK1E9lSROMd5ujyXuO5SKzHypfjsayCtNyaUFp/qcFB
hTTTDcMJBAXQJfNhwHl1XHrYtLZ313XXxgAGqb2dzRCxTSJglsKlPHi5PX10jZji1YIVLdL8mM/+
NI2/knmKznRP7CpnkHuT9JDHSZbz39wLWXrNkpSauqJptaviIFyLjC2o5jerz5TFJRurbpZdn8QT
aQdxsDN4Hv7EuvN3oTfn3xzkR+TS0JfLYO6pVMFdz001/XO9oPnoh8EL13buOzdUFPN60pV7dpzJ
bCAZXbkfgjrdmwpNTsmqDmNQcmTeE5iWqmH/VejauQ9LKM1MbjUf/qWsiO4wY6MBp9bUyg5ioEH2
ji82HCW+8wIII/N1vngPvt2L78kus5tZ5nxexB1kO8Q9xraxTXmDja5PddY45xKfb1Ra5ik3Uupv
F9+sNg4Ov3w9mnV/FW5jfsVeoj8pEDQ5U+nIuwpUaekqGMviO8YUQ19uR+2DzXS7F6r381U2O3tA
Z5ZYws69v5VZDDNyEocmTin7HNorbeGDuvzoocU806zWfvT5OB8y7XgnI03jdiVk6Bvr2rblEYUO
dqmgV3SpUtXGuF4r5539CVmUwSUjTXFI02rTy+Xghf7Vwt6EaSJ8nqCXKSPZqVYex7yNd8gKhpWP
+bhn4MAEduglgZxQDxoEoBZ1QAlr6c2nJqVPGzKe2x/aK8loAqvCXZCOQ8QiP5AuPtqYMxyyYQR7
fRX5vfDYPSq5DXvoPmx3zY5eDoxYmS/kcz1Wyc7kU5mhbal17/WOtsO4wL6lWXbi0ZA7yvmybRs0
VkRXJW7DQIxUxtbvsLHWk2FOLnNAdSqc8UK+QkUpbNHD5ofZ1VoWcTFc8Vy7JQYWXIsIyna9s/R6
XytFxWs7anGZqO4ro7bo9EtcNV95Zd3f1DHpD2WadRCPiNrEykDXdVKE7BabPudIxWfS7prJ/fZk
P4+gRMF0iT1sZKsZxvTMhGzB+yFWW5WOTcx2OvTqaDWoujRM0M5HG5GvnaZq/hb2Aua5CD/mG53Q
IOuqvY4mo7Zts0sxjOjhM2lKJH2LLhZOP+KQEd5NSkaYEEnbVVX7aiBBmFeCv/dI2HaG+UQU50W4
wz6z4wOaBIG3x9SX0W6CDbYO++a4y330WILhMLoWbZyOkPMRqRq2lixvussk3W6rLdc72420W44Q
K9w6Ixsi79ZiAar0/QFQZpNCEa0qbW6GWOOmEYP+tpSmDnNkG858JNy9qjehP2yNxNlpNZ5rbY/P
dl+y3Wv43h9RIATzsAUZLMw5ch0fh9Q64xI/sF6pf17aJdsl6LKCn4JgevpvkstUJtMJUylwiW0n
g1o3uo6P/lw/eYHXMPyUcXstQsf+itnBwpXSuHnZIV3etgxfpcWJnUGbP9oC/k+rV6qjABb7+GoN
FtG7hu1HaqE5vWahB+5w+XhpQ64t9AzCeent3dLK8TPE23ouHJC2QhRHm7OW1Sb9ciwj2Y9F+4kG
5Mma+tsgrV+OkfXIR8lYyh5uPAwtQptyrkFr3DFSZvcRzII/MsuPXlrFhirEEStUxrNUB5FZ+2vD
xbjIyOYVMUo8QmbPSnzatfsCknSX+Cl3FRbO0ziJGelivSs9MvLz2tijq3/r6IuOkNr1V3CmJ1wo
2xRsNTNvzmKJM+Wl3xPnn1W04L2G56ozZhZ1hb68T604eZaZL3LVM5wg19oFBhllAryOkqItwlP7
S851suIy8EkTQ4eWtv4m6HCZaPNGibi7moLgceqYHLyw/CmQV5kulTJM2DrS0JWul1Ga7Zn1j8ez
0nAqR7h7Hs18wHOpJIItJxrF+ALNSH8xkRzPgzYDApqms8rt92pxfrre/9Nnr51E24EMKF0GZ1eI
97qAgcD6DObUl/CCOX2mSGDxZ/IhpuIV69JlnsoRPWrMXTusQRGXlTItwJQ7jd6PUQ025sX10wDK
N3TNfmqaDb/q1uNEkLAvZW9u2Zvfpllwr5fusEasfKSJvUSkiZAic91noSoJbNreRq0fZagT3NcA
XnhMU5N9IUXAtknn4l/SYacKevE8mIryE+a0M3jDvg7iFPcQQ14QOFvHqOSTY7EXWGH7D394uV+g
wglxCp7J7kWShseaR8R7wQlxnBvAbZWKcNObFlvyuIfTcT90PbAVNG+Fn2zZi1SEo+PfmGbjrkia
PuJmysxHzEnGq2MH1WFEg1ruHN/4BDk46QqsGkXNW2Dr9SKmaW8O3VXN9d9G65S01pERrS5/uzgD
3jJ/p8p6J+c3i2r6GXniM1Qk9NPu2gA/CYjK65iCmpuxusYmjlfg5+VipChkShQFW7comzUdUsh/
O+dcz9OXXxSHMCYZnnsFcUFZ30DjjVVXmkfpp/0O6Zm77uYO8ggy4+Ahs63dTomVLb36gvrFicIc
Ur/DM+VIMzItxSdHA/pgo1a2Cg8sZ/qYvTxGahCec73YF6Mzs1VuBON10hZp2SZbbELX+0w5zobN
YMZm1ef8htQGYjA+N6q4yiYNNlNs34StiDQiQ+ELvTddK6PpPzhVHKerMJwRQmVGthoIzlsFMGs4
xHBfdN5hMfLuZV6G/JOLfDrVdfK9GDL9dJc4eJCd3JN2RYSM4bOeqDs9ksXrmL44tiKpcomoLEgx
c9Lp4OQO70TQIfwK0QoTkUwtRn2WutrppdlYQfgHPcbwF9jDAJKCGAud+dJ71orIsH8257Iq8o8E
HqaGHlqjONgvoDicaIi47drcJIn2LrbPe9pMFlKW/C9hDdsKx6vFmLcSo9zSQfuq2t4/EOG7di2A
ait3NqNh8CVRbGGwx0nnNTWMiSaVvgOP7n+zTn0seZicQ5FFcyysVdlyqTBhrBzCc3c2gQC9mx0r
fH6oJUC1OaITNtzUWoYvTxntZpBIKfBwvy6j8zOI9GRk2dHKxJ4yml2YM1ehT0GJtk8QnXm5VOeU
vLSH0bQI0gtjyBybozo05RJBacwrIuPqtZmGHGoZvyTYVd2ckVQf7C4omFq1t7fCc4Xbfe82RY67
yDBirAMe6vf8NsvyHa37LywWv+7yiLuHkCH3PiEkHyEAk9bFFDlly6g/mi/kGL5OreGQEZkcXIWx
cpInWVkXr/V3GSTWCtbvlLrjkYuxAwO2MvPOa257z0Fi4rKKCNiNLHdAHM3wVFh4ee3Fe++Wnidn
HINVMHnWETrkZoQE9eimWytDoQgJ3GjAz3/J+U22NaWua5ys2SrwmNuctzr77MZf1UF2GDz6tLKi
fl1S7x9inK+2n1atcO8WV9TCVgXgS1jIK7Uf5dFreGHt+MEZlhuauz+12X6aE7RCKZuNpmphjB/U
gPqpV/68WorE3WZxEKBw5F2xjJXtaGMlGc8YG6j2xge88jrrOiiqSEo+hyzFcY8PAYiK4gPzRJ9T
uW96TocFId06r00WCKq/SAbYeNZ29NW6y5Z9SM802pUaBapJ6zZr/0M5lVZUeBZMF4qsyXHcXVK6
wavIwZdHLFmRkYvukfSQHw3bMXTG7k5xDgZ9Fb4tk0glKHi7ZvnysvqKMXzMp01JAmi0FC4LTFHf
FJ/Ceckptlos/2bl/HyU0mwQrRJBjaJ95oPmufMG89c3f7KhHb97+MOth5jeyJ9MH0UlPo/wAbXc
tfXiNUEHj9l/ZDE05VtuS2flhgsT9/BCzIC9X7B8hqH+g6t6zlbUkr9hJCFtIgCk7v2racf7BSsA
f2wHpgqpkbgw5FztE+c47hoKgtcINGiNabNXtcT31jnn11+2+P1tQiNUTa9zEpPKkG0JgIVZtDG2
lZCN02QdVbw8S0YQ10zgnaFI4vI3JjETRBupF+7bnUcw0J6rBivJ9CWaaucEXqS0varDKV5XmTzF
Y3ly7ppmWtM1eXTlHvnsIbxL3ihALn64UKipDt1mWxkoL1PQ9a6u2yi0FfgMNB4qOAIBRpBhXS/P
7EJrejBRlNaLG/UtRiD6bQa6p8YbCDBwl272uJ1XlvWXwX9fJsalatjtM1H8xWBx8Yv23SX9la8q
pKXkCUZoTYH0Jrc4kHHtR/GszhVDYfleEAFiSYgUJwBT83X6VlrF1lnmmPJwSz4HefMzOsVzN/KW
mb55cH16YKf0FDYIBqz4I6dwft1YzW9ZI0eYjXjXc4WsLTO9U2UzoL8Xzyt7SC9lYn3r3K8J3m0p
TerckxlrHRUOWoYh2YTVOH/5Ztm+p0s/7EYD8E8ACkXMjPt+Nj5pk95UiQKi88YIHci4brPlXrZ1
dMu/RSYf+opsgjnhdpxuiRtHgTm+1BZBFnb/C9YJn2lKXiw5v45Bln7poXqaWVbHFoC6GTb5gHpS
B+oU9P2JfounavmMzWXd4Co1G6I9CnEFtts5ibvTMt3clTE2z6J02t1kAd7VYuZ07oItNfSHoudM
cmYsL0P60A+k4AwD/yXoH/AQbDBPrJArPEIPHBp8VFPt/BiIZsnU7S/VYJ6Ria1CRYRqdx1s3E0A
1ghM9aNTqWhw3kod0xJlrEKsUqI+9rN5TJL7KOCOkmAznw3QjAL6zvYBLghCe0hkGU6dGFH/zDvL
mZiUunNWyy23bBQMujtYtr02hr0ZlAyRPHtpsOvn5GfuZrxRhPDUNWSLYhQ1V0Usbh1Yfl7LYqdd
b+uSlQWH+Ix+7j2ZqZBBQpyQYDJ4iYq4IJNfJ+aUvUdITH5+YMdftaW/oYtyQhYfH1p/vnRWyptl
09Kdx++mMRxzC2ilvDJujtsMlngi8GJVErPXVmTlGLf+rkoe4k1DkIuxsDc47BatBW1gnzQ20sZf
+mgxHFDcsgdm97al3ZZR3ZnJ2hvSfYXjwMEOEHTLzpKYWrGwESiBFrP84xXu+yDmRzC3IprA9v3q
NLRqX4VcXp5KrkZXSRI2zHnaCHMGp8+a+Z+NpQ6u3P2dkmpdLHxQXvNshvnL4h3Dqo/mwn5JqwGl
Lb/Pivhhon+6zRSm/SbLc2QR9Q6qkYRJ6r/XS8CTjfgU45vKH5xCLa8d4ykHZALgCpzixu7Rm6tN
oAv2UGv56Ric0jZ/CYvlJejGfaoDePIyvOCYUmdl6uwBSdLyWA/TabIXRh3597+p6v7vRmbvbh+m
T/uOk95N2hRf/69CtSYcFpnTQcfRJbzHGUM/WUaVzv9Woi3e1TQCpKbVLM70bg1MgAlRP5uxgOrd
/F9+knvy3X+XzFHbSZMmraoBzROYxe+Suv8mmUtJU/DL3qpWyPc6tKCSb9oCEyyIlanyZ1Uaxl9g
++BW6Lp7CXpn3EJcdn1kLH7+7z9+mP+fNUDWALLH/6Pu8n9TXfLH/1N16f4P2/ex3gYmABvBhTZf
4H+qLg0SA4jFu2eqYd/3BU3n/2UOpsnL5F+UePlUApuEYv6X6pLudvoXAmpGAmqk+Xv/n3IGAoHq
8789QMDAPj9ZGFIlxn8KouP/1wcosIw+JvFjC8dkevs6y7oqKiYz7T+ckZ+sXaUoqyrQpnAJ1mk4
0eFo5LFSpzDE7oO3DVvkszMxqF9KrIzZwSS9aPhNlF13J1aPYRPia9KHrrDz7mCDqVbbWPlUiuHW
xd4JSZFI8Iei0m8iB1BbT84yWntqGGsrYoFJwg+IhRr8S85pNb4EyvLyv/Ax1E9xsInEj8yqLLu/
WZKnj6XTtU2U1MWY/p06+y6g8Ns2PGSzO7qP6JHAU5LcqhA+Zq64psnd5zRVC0gcDIIlb6bAjHlX
kUxROnP6juEPoVAXxvEyctr8Kl3j3DopvSEOEqOGmdztg11J9Jp9V2ijIL9AAAdvptl+YYfCeDG5
0jHXtg9ct5ji1U2Td8LXQyxqYYcKw5sWPlLOrpLrVgfzemmcAegpFgQhJFTBvLl1JxFTUNIL5Iya
JD6NYa6OIoDEf3MNLIs7Qt7wQaTwqW9LjvgrBvDUbXXIuXEfWRvlWZOGSpAAqVoHJDRMjxVSr0Nn
+0W3xmVm3bqOZKR1kgwVVQhaBvKw1EZYA6i41rNTEo0F9zfVFNBYdTJ9Z8GUTttaoiTbTbPrxE9E
7ki6BeOw+7Y7Sz44MlvElQTqJCa6HFPPqsxn+9NWmCYZH4BbU99dZUVyGSVpXh04JNbaQPm424bX
pertAzuV86/orGTZZSh0aFlEq5Ow204E8/64k2bsdpMuz3aeO0/60mQTq4jRh8NH6gcB1/nclTuq
k9riK0snNe+oAGLFyPqW6WTGbiqfkzIDH8NokBExM8S5+Jdqr7D+5YDD00sO+DYe5pbi9odiIkcY
BxnNFzZiHgtUq985i3CUw7hpLbmz7wQ8xrISdpabh8acUvsHxF0QmmWQtJVtTN2XiPN7bxGfXKhm
ytBK8sY/Nu8MaUTg4M9YDe1QV8OuwyJV1z7LWMBobBdOfAELgWvdmi0v5Wau7DDbAJ929XcoRx0f
vGFS4qWZ+jZ9RczQ4XdniS2gv4OlZhPvbdV3T50ZpsVDHwCcKpLZzAL5I7IjayOY+J2Vh089HHD4
CHY/g7naKYV98OuxPuWZH+xyb2h39tjhhVZsrcBCF5b+hTFJZ/NLv8Tiq8lVfJKZZW9j4Q2A+z7p
VqHIvxG8Yk5UeUBLw52ChyzA90Yq33bJkwpqNy93GaFvsO2m8Bns4QYrPLnYNOQ4LSd7CIppJeYq
vwXQcgJuR/P45lrT06nbE2dchsJg8Y9Vxjokw/E3w6v9MDXyVrRW8FznS3w0C8HnXtMSxc8c+nyj
I+9D64f+Y9lMzg1LqwA/pEYFj4mZHsfAyxHgymzczsYwb2MMra+m1y7XEKHZsTD6/tzOuDwImqQu
F9Xyri+cZAJFcYZ3t3SZugflhAMvZdUP26Ao5EHZY0rcihOcvM6h0phcz62ve7XRedt/D17+gybV
ihh7oVRQQ9gUhq4HO3WJmWLDEmAEw8pNkRI1jgwiCz4EbRkLNiF6xsEuUuOih+7JwjO0znRnbolG
q2EtFhAkeXfnYLwO1jYw7g3GDhdj1uvT1E4hxd85nL1Vmmt/mAFojenbG2BmPU+1z303pXvDTHEa
IiFgkranre3mEhzFsE4u5bLHORkTvGi5QAQ2ighFVLsVk5aHtFQvtCrLre+jRB0DP94t3sQygJnw
IS2hOTOjRZpkNBQbpz76+xY84O5dNG4qab5tDzNKOo043QKhr6pvQatiNGIWlm8+kXFn525yMqvM
BrU2wzWituHgZ8WfeBnSmrmIr5l3wLrES8kfCUCbPYKSo2nShK01ACBuW+cbI3TCPWbC8aAhfy8T
kMWHndn+yQ2G5jC0aXPsJS1p2NKjxYcN5A7zNnWrq73bhV2kvGG8aOSox2nw5CUmbWHnGJ4Nel23
f2ZSuzZW56iD32QSdWqp9+HSfwu+wg3KO/tZjcO2LIvknMdZtbf82Tnhlg0+CxMUC5aYdE0XgpRY
YtnjdGcqfGoqku7vgVyfRENg2S8CxYZKg+yBZDrnyUowmhqxhPdHnIlKbI7H6s0tvGsNIrduDdN+
NmgviIwuUVvfBKg37LK4DsJ8GVoWU6fMgJZMKu9KUIct4Wxoj3InOI6keb6Hs/AiJEnzKvamHyLd
OGtSpyWzy8B9i0ATu/I9DgF4vsGx90IaBhLnYJpb/t3Uzz2v8iYZ2xZ9Tx2g9rVILJWx4gFqjEtP
5j1ZrOjkWRvr/gHalGvdNb0qWRuZLNotHIS4qthXZzufst9xiZ3uTDhmRhk8D4GjU2vAka8Zlluk
tY2VQHkCshcOQl0/4B6KP3QQtxb0DOzkQGtuh2/Q2FBNnCmEXaGX5i1x0wPpcAVuxoDsOalxYAZZ
4pj3L7xNzBeTUtAOH+WofanXA/0j+iHwja78h+3Fl39sX885MHPs9V99ZyEGJNyTh7cKsbLUPS2e
/Rd9wvNahGO2zzovfYLISQBJkuKWe/hJd0aKr2xrCgd1Tzi06HqrMSsxZ5X1M2lkpLHkkhSX0O83
bes1eFLLCT1n3y20uVNlSXwIWkjRECkrcsSQQ4evrA+c9mClejgYxpyel8Qr3yo9EQJaNKL+GW3J
pOXVIP50ftWRhGTHvl+8Vp4fosDFdeikpC2jyckuZANkfxpVOq+GbqjD7ntPEys69sdiBExeo4ql
GzoI5/euIxGyrPNyO42L9y+bZyrT7dTYxYv4M0pE/CYr9TUYivAYYON+Frrm2OAv5LHJtNCHMEsT
Y0VDC0B6bZNBmvsvTQde6WXZgOt2NoIfeyLSBAmdeFVe+SHl3L+g3QrjVZpk4trZg7NV90PLpIWD
Qm5CArdFP3r9qUHfEUZT3NovoytLAumMosp2i1M5F02dxdc0hS8WNtunhnF46ycarIGe5ieVGQTm
TiTrNBG4aoHaqYJ98WGVv6bBLS9p5oMGwmxdHEJb1gJjMbyPKPZ1Mtg2YauBvgWpP50xyhA2bSBU
xxThkaaSafwtnvIRUS3fRgg01g8WmovKrT56HJxrWttx4N99wdRw2/U0rqrUwoHTU39HzCS07NVf
AvNDOwpRUmc1mjspHvz3MVDuz1Ka3StX5VChPV8KPkCdI/NLOMMnxzpkfmbdkjmwL54xxm8levfv
vJ3jKYp1Pb0OqPT2Yirvd3tJ6TsgmX2Z46K7JP5kXu7K1WPOXxGuyWkwz0u5+LfK6tXJnZ20WIVd
jpTPWhhsiL1OXkVoxReXFPtluzgGDnBrtAHZAFpJSJymYM3wIbsvBFOpohusdsd/E/qdZ35SUmsB
DkB9xpx8rSa17O9Aqd5DdtW18+NM5Fj8rnIWtMdMW0MA0OcHQDSEjI/6htshbS6GURP56zqB00UJ
IpuKE42VBlC/qPNsOIal4oLXeGq9izWYS7eJSwdjFJm0oK0430W1FUOYAw7ZQR7vA28ABkFzhFwJ
x8fUpXLfWuUhcBQXMosCgYfqnd+r2cTj0PFj80ZhajEJiSxUcyidUZ2NEenmiOgypzfmMi9eeO0U
gZ0YmpNVWYYA9+OIA0N7VF4Id7or1RgyLCOOvCY7JR6aCZEUiJ5RjR98EfsHzys/UQ1dtT2o/8ne
eTTHjWxZ+L/MHh1AJuxEzKYK5WiKThRJbRAiJcF7l8Cvnw/qnnliiY8M7d+qOzqkRgFIpLn3nO/4
mcmij3D1KRBs2Su+al+l4Fc1C1wNXM3kBx+ovAuZutdmN4qnDvP5PTC3lJarEezQEmIZtUObPThi
ha1G0fdra5MoqoJBftUrPBE0d0r1olrbmffkuk8RZydFAM8wcT70jcxukiPbevsLxX99PhsHA8We
mWDvxjHRJ9lDHk/qe2iYLH2x0t1snxv2UB9AFfDLYMOIPYwl50sPUBHxkBl44FGRq8OilJmK/Mkz
rQNRHTwPLUaHsZ5zg2Q+HWce1PA0gUcASKGs97p0K7lxAS/0HMYihrCT625/6IGxmygOrLG9mlwU
Yl+pUAViE1HEfYntRqL4q8sRZ5dk6Vm5lZO7tPQnJ/rqdLmpXdLecfIbzRl4dG4YQkVNe8l0btmk
Ds/QTjE6GLpa2C0xCmRTVVi7LNmHzk0WoE8g77atkEtYmRNcmkNTYXEZAvxn+YzcYKNxU98H2yrK
o8tZ0F67wIOtbT/MNC3ThM4A1UKNt605kXkRwe+ljAqgjHVgrrNyP1NuwraGwn6vJf1nRCDZWWCa
Hkb1PtjGiadfVVEZbzFGmnsRJM2Ljp2fMjN4J4fMywdopvOmovW0C7Sg2iVFwYLpCDdb1cKhZhbl
KnuehoDSbyFltjf1TJy7qvA2tW4/Zo01MPJ1Jz+LmlY7C0ehNhZ4KPq/6PCTgr8WFnX5PIg8x/vE
tuAF2ZiNi0Rk3iaf8qykYps1e81qum9TNpdnZDAGzxUlFeZAq5Ken+ozGQsGQqAVpZZ6grUyR/Mm
NDkVJrqsdkRPTltMK6lGZ7w0dpicuhsif4PzyQiHnaN54nrSi3kz4kffOmH32SmnaetkOJzRrTbn
Q4lABt+ouKCrLC7DNHGWHlfjPnoxBd0Z+dqzLLX+PKMSulWCuL48dcU3reqa84iizS0yRwN9cu3S
U5scWm0Gq82qt/qMGnEEy1SYkgM9H/zWWpqD4YxcuhbBjZwajtpKBucjOVA+5+304ESy7TZABb2L
rpsSgB2BdVcS2nHfhWF6KHAhmn7OnuaAunyi8yJwo+Lf9jP0G+cgc0Z0UUa670iapPfXVZtqiLtL
PXPdAMlmXT3hDlpIs9pQ9N4V3aCiO+ugiFlsJC1Yu/AcKucKJTapxqnR0BlbIT/yuqv/lCD/RhSi
fH+/BNk3cfe1iL++sn8vf+nvQqRm/kW8jiSFjJIxmkIyFv5ViXQWgKHuuPi8yZFHlvavSqTzF2oW
DjwmyE58B/a//N+G+RcqS/4z8UdEwvOPP7F/v0aQUnk0DC7iukgiwQCI36Jk7M4rhz7+ErsjX7Wj
glWvlP4BgfTEYP73RQiWANZIdZX6/etip5nnDuKS8MvoptG+mDrghlRezvRqtFe/PP03WgRv3g50
R6SspDfAVX19pdAil9ebvCdjytJqZcAru+2IDEv9P70MkwABZKSEkL1JB+D1ZfqRDg/8/cdRx+m+
Abjff1JWhjzx/cu8DuRYXg6XIePHwy9pWY5xUiQW8YK9q+XjTLEMXn8gH0I3QebENOF7kdZt6QnW
6yFHGkSqZfXBTS5v5Zcex8+rW5J0F0nBBAzcSY8DtqpOo0t/5BAaADUBH7XSkK/6JpkVeGBzgdA7
NOgBWentn9+3tfR5YByQGu0y+H/trpQxsVqNMT/WAqbYvULjEKxHu2U5ZYbU9H0nCxTTtgqcbFta
qJw3pVuxA3v/V/w+ahdWguAlMHIFGVmvf4U9xVU2Q3jpk8jcUPX+VFcacgOE9398IdL0LGnotB1s
gldOXjNyoIhtinzElVpvgx6kFYYZgN4qDA/v3xJpW6cvFWgEoFKXiDbHhj1xEihT2JrGoI2O8yTD
bD1RFUf5ESg+FrescszeIxh3QhiILhRsFs4cL0Tsqds50q92sikGoKxAMdZ2pCv4xXIYCRw0X6u+
seXXfOxYMUOja4iXLBAA+vZMbvpm+HnwGaZZuCvRxFh9NR2nHLKGArMgoWocn5o5jzBwB63x4goX
dFwyzJG3MqlcCPrLaditNBKHcgh+eMB3GpnJpJRIY750rbm/iOd5AiVpgcPajnVffXVzU5qXrUZd
88b1tOiBw/tMtg2y43KPDcrDOf3zwJoacmCJtPsat/boKvTvHq5czTXMO3sAgL+U65alF+5jt85/
nqf1LC+/0b5KrE1GLs5wAKvZfJoQWXgru2owC2VprjnEmoXtoQqqSF/PqNQxAf0sD1gzsv8QJj1I
xT6gyztYaho+OWQcyPO5sFGq5Gk8fIm0IvoG+M1yV0ETC6oYCP0paVA31sPnHhnH7TxYWnccftY+
lGpcYjYMW2k82J2uJRHKuA4CqH6HbXqpmRBUK7Ub5IAtexf8L0XLloDidj2n17Cnf5Zbci3LQEyt
cPpwiNlMVdVQmzGrscCMyKaWauFTVRGpKW/EbP4UMIxW3t4mekMPFCZChqvtjqgZGFo7NNMNFlLZ
px0GXgJMan2LjnMQ1HNSK6osFycRjRHKqvnkzJ0LEzCsSWSh664HBgVUJ+blrzXDilTjayiGMgmk
WYRO/RAMg+xNiiFOTwpgBs7dDA4Y8ly2nL2wrO5TpqY5Vchg8ubH3EjSFxKhA2BCz0czIgA4Hxb9
dG0JygM6puIKut/OTiZrUcblulYU923UJCVO9IDoVmtV1hUyM1NyqZg4ELSHB69u0bdTRNbzY+Tp
qQ48LbD1HS7v5sc4lSP1Ttm4l15kh9WhNHL3QTYDmW2daWffk6wU4Q+ignvz2LJvjlZNjTX8SoSD
dkW7IA521Em16PPkRgIwrFvoYuc0Kp+vg9IablgbrPBKVaE2L0Wt5EmVXeLshkZ3LXoP5mzwMMSo
yodIUHnYRbPtyouOsA0bnbTXoKezlDmTNRQahFCggXm0U4oKq3xui3hjEIKB9JNwALHTUFpXz2GU
KixgoVQz4gXOTHxISPk5yCOJDx8JrhgaFK4oGO6nsRvkJ3SJQXAVdz3aH3cCJPOYoHuXnwi80aNv
Xo7s7aXFGYKMJcsnw8Dv1OeixENneIhEFZ87KgMd1BfyiS7xOhz1KJslBtRuDNh9t82Q3Kdz3OCy
ipsIIdMkS1JeVmW5EB+ggAvrQmtDNA5RBDapMBL7eiJKHXmDrWEwKMCO3rQWLLGVgTrZQ1oi2I8b
2mAiUk5au8IYW4mLEQt5hB6pyW4Mjo3XfYODj5J+G3p+l1UxwZrs8JGXWbHxAz4Z1FPyoCJ3XRDE
lmGBWNxflHPpsYDOiy5zZpZ2PRl9Gu+quGWFjZHgpTuh7OAm5OD8uaV7pq9VYfG5kLERoPrIbZYh
/Lco2ArkkJ8Cuj33wNrqwjfDHGWSV87NuB0SO7a3QqPJBwi2j4t1QJoIZXEnfmqnEfdBEyXq2jAj
S645/aYx6qIA3VNchAPl0sLKr0aJ9ob6Wmx9Jpsx/AJYGC2qlWrBk44O9KUnJoKdz4jaDVBn8j0i
RsRYR23cfgFCp19WNT4HmiQxpL2+7/RoM2JsfuIAArW1thKH+G0JjxbUael9sbwiRkxnNsU5CrHO
XtM7aR/aEarN5Fr5cyTGamT9KOrnLi81IJ8LEruClh3vIluMx0IZGMFSzdT7rUtJbPATOcfPlpNb
qCWnDHNcL78muabs9eDSzlpjVInvDIzoXyJlmPe9ro0vzFD4aClbe67PMmfAkXEaka4rYCFbGBkz
UKEZ4K4KlTuvZi7TU3qACuNXOmVslO1eAY216/XbmTxlxUUaJLqVXVu4sa05A0cPhkzbctO01/PZ
Szv4FwahToDEqBUlBfFTlAIEx8gCwAwshTAdj1S7Riwgwp6uJ4QyP/o47S5aILR3GW9gpNQZuxhX
015kl3w60EShOtU+8cggHwtvVhBctNoBqes2Ub+aWSW9VUlD+UVSv0nX5qBi4BFzGr6AeKbj2nmR
pHI1acyFAhsCHYvJKo+QRR0M2/NYPTej1aJTMgbeS0co31diYWoDSh7bjK2cClTJonYKDt46NgTc
GBB+dvzpBgWk2w7pJs3L/iKit2nT4WgLoKZakD7yyRTGDoAmvX1y4gFlNlSHU4zmlXUrfxYnf+6L
/iOh+S9jUZ78ewnNMQ6/N6+Orsuf//voakAu82wiKzmACM6tOseTvzU0aGFYQmHouzTrBMHeOgeg
f9BlQv7FHoSoCXbvrIeOKf6loTH+ssmfWILbsS781G/9AbjMsV4f9jifcDxASMP5a1H5wOx/vUGP
m3qKQ8xWhOuJ4TxP5pK6s07y9Xpkm/VN0CZK1m2PM3CvVWTq0PKuO/2MQNZA20mDrSM97GFi46N5
A9U2myPJt8gF8nk9ukTS6IgfyMZIqmL2TTQLD1nlQp9QtipeoENEzy05atCvCsOlQJRVtIzaWp71
elOGzyOLbXihCWM+c0VX7th14AcosBMS/oUZchvQ6lWj7+WNM1sbtg2Jh+DBrJrLieS9lsihtrvH
P2MPK9pfGENFAp53M7dRSiBrWETzj2muELvRLjZwAqZJtccs6iSbipTycKNwWIwIoZGT6zsyAjBz
g5IGclHQkAD9S075QOh00ZcUW5kNCs/cswPrJP7mQAXM9WIq0RhOUh5t/NjGOhh61pRVTiIKmKSh
kXLlaFbwrUf0QmF/ovhaT0FRryb2KFQ+kaRybHMHEgpCvl4KfixOej9G12kPjcRH1l5dlKUJrUiJ
um7oA8VB4Hf6olEIkHb4TVKJ24qJZUu9zDxnUxXExBpmj5OhSWeFUCY5It519bVkM/FSDmZKO14V
0Z3XVpJqHPz61diIwc/xW30hfqpKYER5+PWMMs4DlLlNcwhQ/5Ol6wlaC9Gkg+piYjaPmHrbCt+w
lIZvJv2TMY5YNMiTu2pFhJGI6LRdTATltqFpfRtXZvViCvop7N9GPBqonR6nzoj2CFq8ws+VM3+e
MZZ+Y2PiGdBARnvxp+gagmgzNPq1QSz9xgXBdZfLfkBEApJ5Dvasuzwre8Qz60uJK+tTNnRsQS1H
OD1uv0aBdg6JccCA0bmKqDYQqBIkQmi38uvIYkKDQje8dj6yeUknTPNdhfEr5gB11ATBcct3keI+
b83y0zxZyblZ04OzyE4YSnVJWMGPHrjuysNySChaDU42i4lRAYVQYM1ZNTGZcHrtdRvl9hfkJOrs
LLLiObE4ETXkt1Bt1/2eQjA8Wsd9GZuq9qXCleERbLEysEjv03F2tw0AmFAAJYmiDCtnqFBHR9pn
klk+p4i5dqXZtdt5TGmQTlW20+v+QlWebwCA3nbc854ayE60zudAl5uyiPetC8NMoF9YpZORUL1o
1AYnw7dWFY8AOp7Rw53HJUphZYdbhGrud2wK37SMzbAbXGscV++KRgdNOs6Q8Et2h9jGN0ElhC8n
9NnY+DM/G51vwLIw1EyBsWKPElKZ0P3Uquqd2xtXc62SdRRo7bpUOMHmboyfB943zRlvR57kBZRu
Bg3ZmQ9FGT502Do9L/xiIikaE+ybY5x98awu8Ikqdv1B648VEqGnKspvhHAPczLIfWIk+ET75mx2
sLF3lXYVRsGeJv3D0kpfEbZVQGHSx3WL8fse84V921bVvVWNT1rekfuJYbztzskkyIDs9bhhy/we
HmWNJK0rAdqwW0GJBKsaWH7JW1TT2VjZt8nIZigbhpKWPbR52GBEfWQ9mFkMjxsx5+w54gKXDq26
ZQcEhQrnNJDnKou3ro0PthC4DWgzfeGsRN6PZX9zkya9rGc9O4KnuybwDoLLwG7VCGzvgp0+T8SB
BDlZrXvUC7vBCWvdNq2B2UAnHljqKy8y05vO6/aYz8gHLK0D2ivQ3MFTZJvPhVdn64p+Cn039dAp
pC65Qh1DId/aEJ4aXbILBTHdBRvL1hMQ5Rx+qaP7PSfZxctDZSSWlzL2mvOwFslZ72jpsv2tNnY6
nLtpe+f07XWFX/JI6F/k9878Qo3tNjes+sxGy7DD1/mYZWF+15QAHbNRge/QUYXFnRB7hHJ7YQyK
9IQML4UT46TSdT+W9UWnzE0n8nLTplryFI9y15jhcz72JmZ+8yrLW7/sesT/gmGa1IaHeSN2/agb
qr01Nvet6r/lWCTSND4viHhkuu5pKMun1tUA7YGGP6puoiYR0yvtNMghMayuWKj7jvPdVjcNejrz
5dJlI6Bu54ARWRvId+bUdsDOTwt7mHakae7SnnBmO2q3XQlmn9PyrrQ8P5vAFnS1dj30gLL0nDjI
+iiN+tDOunYYCvOG+S0/OjP33LmchiDH2yvLqr6RbXBv6cUP0U5npA9sJrhyvirLiyEmkqOh3Lud
C+2G40i4cryGb11phxw8aDW03XOE7xM6m1rnJSF2HAbRsWSZQ7J4/VKW03WeYcgNq+4l0mNCBz0v
OzfR+rFNXxzArdimeng79570nZb808H7RizCVddl5k2ZWGf26FzOBoG++FgDNy/Q9VG9gQspMqa7
Qre6+ofe6emnrmQwYk3HAI4Cc9B5Ax5HrK0sZ8zepaNr5YvCPg3YJHKWaMqom43PZgQajUNehzsK
EQ5jatuWXY2RXDYz7a6sE0ZTbJCOIYGUoSP7ykc1TGopBXAXCPEnF87keNHldXIQHo1di8Zbb8X2
jUDA4tVbnRjLvvwhjN4p80PNlCHmTY8VgJJIAP7PWMdROCZ+wo9t2TmJdhTnsTGG8xdTrzsF0K8p
lGvslE4opdhJgKZWsgtkKVSxa7tOQQwK22JP3sog7nl5ohyOU6jpZ/oUedeKdu5N28b6c63zHfkV
a4VYs3+g5HPXOFZaWnsHUa5Y5fmiHKFaFVoP6Qj4bc3RCMYaJ2HG0A0Kwkhom1KTo94dzKQMWw5S
yrG0jT3jiqh8TTerEEXKJCiGuWV5rxv5mGlXMeLO1jj0bqo/qSIbh86Pko42NQufJYoZxOnUm2at
LpJkdIlXD+I6Mm+pIAMmiK1crdIUD2Wyw/+4INxkCLsFoSgCy7X0jAwnEk6eiRO/3teCGOnMyun8
Q3d0F9HnXCABDaLKgQVWEkPBGTuXxI7+rRZNZxaaYxQ0DTLSgEMmO0Jq5zfkFsL1l22d71QXJni9
PbeNnwqj+dKxEMT3RtiWzp0yElwwrjCr8jk2GagbtlDXjdYnrCd/S1shUYeXUatJlC6UhIiCGuN5
jNAikT8eLapYTsr4KUXGuXxV/BTPUuyc4usxdVX32JXULQ4g1FTgRzXbsrUi2npjmhAPfULd1PwJ
/ZVpb7EMjsnV7MpscjcxqFZni9Z7QDBDL32Xjjn148QZEkUkjmhvg9wK4Zi1ttFQgq8ygXvFq81j
NGDeR6IxkXZVqAycSoeSsj2TmWbvAa3WQG8CPdH5vKEqRWyZczB8Hgso5TDikEH2ADeJ2NH4fOl5
7lcSBjuOXFt4IVDeou1qei5k7ETTFWIbpFcBEJXsQPNamJ+jsSMwuhiRLfoVdTJvgyC+LHloA018
yPs1+bWoa+pphqTaaHbzaLiQGcmXoR3tptlZTszLtoduiXG7mh+wLVZPtJh79mqSLroXb1Rrid2Y
JsRIBFrYYjLOYctHCgwFGrU1pwPtQpG0c7Dt1LxIh37czyZJrlrr1LdlxmyHEqsnkbkd/Y7HfWaD
CIGZ54q9k0Ht0V2mLe5S23gReGOnsfFFgr1J93ZNBpdLLDeg+T5H3ZS1Wxnb5acWze26Rfyxpllg
XmpIsgEQOPBtI2IjEuXoF1ofNj+KqWaX6LDH/56hQ/3RVHQBVrojtGe37/NsKaw5D1WU0rhpMvyH
Ie6CrVG6PVseyD6Rk1MJ8Cz3xY1Tghzo9GDoDZobW7LFyoz8mRXluXJtd9VC/0KvWLvXtWGnz5xW
ow31d+BL6Gb2SpVY6FpWyUNDluwWy/qzVlrjoUnzaW81SNnWsUYau9YrMCIhU6IWpvYhdE19O9WD
u+5F8ciCk+G6V6SXTTjCcJPD8q+C6DO6X+UD4z/3eqw9kk4ARJmKg4nTE9vmUZOmWzEgRvZwEkB9
igHbcXhau5Nt7lXdfW/Ri24XGuDNONbXeTHkF8Sf40YdcZulLqs4Ie0o/3MHzE2We8IXY23eq7i/
D4jOPiQ6wGpUelszdAD1ISnbgAY2zowQYHBSx/FL3ixHWCcvAQcZ6croDbAQSZvd1WHDqXE0if8y
h+qBO2FzOnn9sCvzATgnR0kwk8Z8HKFuHvqAPBgvHSA0ikn53EmXbv9Tg/lHQ+DR0fv3NRgIksX3
r9oqbtuv/atazPL3/pERGHLJQJUUY3RL6BzXKHb8n6HJ/ot6i7B1Siv8i7NUcP4pxuB1smn1GWDd
PYNOv6AdyLa9i/7nvzA0/b+CwIBB/ycigqUT+qpTjIpBuFIALcA6xULyuhADnGcajCC5wjNqk3jX
dktxWdCBIlVdbCqlNfc6PgDtg76psTQrT6/r2ngBcWxZBoau19fleynroYqvonBDxNrlwEEjygGF
NeOFHSP/zcSmDRaRo0wff3lDb+gMYOz/dmnqR8IWjtSJk/zJ1P/FAAjAknymurkaEFxTeqoIWiIz
bd46MR1rVhGQlss+idgaY4RkrCSmZPq/C9YShXb497fzov47/F6+9XMoqp0+CRr0Hr/IWtQmyxD4
tWM+Gm1IHEV0Re0+Eit2JSLz2wzXOYlFnDVXCaF+LW2AORvXY9m0WDhy8HRrw0MnscaYUcDmaunO
rd9/Tm+MDCybqD4oBWJ3k4vC4ZfHVDBX2mr2jhGKzxE0uls0Ptq5/H5SnZqAVc5VfR6KuvxIvPCb
dMJ2cULYC3rUoNx4Gr1pTa6ZR2V4pTMIngF1l8+q9Gw/QJh8xgJiPBAa61xrXl1+1m0YIu/f9jLw
TgamaaLXWO5YIvw56bLnutnaVusdk7CJPse26p6JHo62YSfC3ftXel0DRSKy3CdlWIeP4J+ciF8f
sIwiVQNIOQY0d+9do633Rt4bH1zkrdshSpUFd7FAUgV9/RaHkqpTGMhjGJgVp+ZQ3atQh3hZd939
n9/O4sy0BJVl/Wfx+NfbyQZhdbFMr3rD7j/VaFivCACoP1BBvHU7rmcyXxmOZaMweX07fWqlos3i
q8LwppqiaJQfdLM2b5Oym87//H48i++RN8UcfPpdIhNEvBinV2ZD2MQARLBZ52AJ1Afj7a1RQJke
pQx8c+7p5DMjP47CLTZMx0vnT0lO4bmFyffRdPvGnGcxc0jJ14w2zWV1+vXlcBxqhjmPr4ze7BeD
alYWq9ohUW9runn0qZB5dzdCWtH9gpAb5t7EzbGVVAIE5TAgTvzgB71x15aJLgchEguQeXrXiF5L
i6P7se2K5iBwoO6jMKk377/B5aZOPmXmVVoNrnD4ps0TqVdFn7nBvXgUgjJQglV0cZM9RBn4MK85
e/9ab9yQLVg+oU/rdE70Rbzzy2zpLHZ6z1JHAI7hgeoKvWIZWh+tFb9LgFikURxyO7Zt0Kx5fRVA
izRUMuIep0Gc5S1lAgBDEbRRiiC1qQPDCYS5ESWuCgpJifVo2bO2acxEXqigdg+d406fgc8ED6ho
SEdtKKviyk2SW6v3ig+mnuXHnDx+JnFGNAosnT7UyeM3e1HVQghYlo12NZdD9WyHFmKhCUtAPoX6
Xh916/b91/DG2vHqmsti+8tr6CJd9UlnHhPBb1pXnQaAYYhQYo/4XiJZ2Rz9ss4Z1mjBoUu1tnbz
/g94axw4Ulj01RBr0dF9/QMAEnngSsXRCSDWDVrTYoaL4g8Gm7HcxumjxYhu2IatC8Rgy6/45Tbb
0qjhFOlHNhVSbnpVit5PcKPfGxTLMTRWHR67XNLfXmO/QabT2DjSTUCFoZ/LzAYfouWUPt+/95+i
xtOfxQdHZJJNd4/spNc/azYEmxWO+Ixhl3SDMrpFP5DBWcVeiLA+/gxClGp22xKPyCKuHhFHGJso
HmL+zfOuB1MrdnTgltaWNV9keTd+MNv+3Ff+9hPZz+ish3xG7skAGXCAjK2nH4kqNc44+IvFwjAM
cJlbCFCWiu/6pi2f7EKVpNGM8QMqcAf9Rt1Oy/HVERs7bMRBVWTjFLlWfXr/Eb41fBC/Sjy0y+5A
nvw8u8J3ynHhqDUW1Teq6MCw3P7y/Yu8MS86QuhsCKA9cYA4mUVCBPmoOoYjAUPAY2sCgu5zPbFX
8RxQvyygAH6war+15XYsWhrLvk5HArgs67+M12oeRsM02qPCzX1ukJMG6zExvxAdJa5H6o8ehHVT
fRk57CJPSCYN+Ko+3AUzrd4PBukbT5gPU/DxQCUy6H+//ilpSZ8hcrGmA6LbzHH/Qxcq+2DrYEj+
JyejDGk4pxs6jJaBRPT1RbpCkPcStce8EdYaphCaiYakjYAyoQ+vxTmYRZD6TYnDQ4xTBWc3JNJz
1U/QZ9fQK/GCNY3+wVt4Y/HgR7HtJLTM0+Xpcth0jUNlvDmOEeeGXBhP1dx/H13Q1IAKqDDtWkd+
tGC99bSZ7iQLIp1+8XNg/PLiUwo9wJiro4Rss7BpqawnsOVMw+tWlPd4DshP+klcqGx+0JZ5U/Y3
lNY2nVF+CZc9yPtD/83fs0xODH6L3cfpDCXdGgFacfTmsDkw0AtQ+JbzwV3/fhEo0Sbr0M8dAf6A
129fK8KG8mINkk1E9zH9xU9GBBL1T+/EQ3csGFwuhwhEFK8vUtI3yWtrPOa92bzI0U7PZouQ6Pcv
svzS1+OYi7jI5Sm+oWQ/VXMX0CxIihyPnT6Ku6qbuwPocyJvk8HK8w8+zDdWD04p0vGoeADncRa3
xa+TxETHjsJYc3Sy5UhLvF54Eykr/ixbpbANKSx0okrkPUy0/gDZIz63o6p6snqOvrWtA2zHIeZB
eOwUrYOxm9J008q2Gv33H8pvtQueN6GAmD4omTBZ/zaFWGT1ykAcm5F4FD+lCmmR/2smV5Zlo9Vz
sSHTZfC8nMylkcL8Cnw40UK4DrI/HATLL+HkACAfrI34jWWUSpW5pLcf7dSZ1+xLU39e8Grv3+/p
cF7OqDgHLQMJhKSIdXJCmVw3XIg3x7HgQUMYTK7MqUiO71/ktyXi51WWtES2MzaHgpOrUIOCoeHV
RztvzGxHEdchQ8LDOI8Kc0UwjLNrxuimKaDWQbbXvsNh9c5EZ+tPH/yQ5cP5dcyf/BDvZIGIiWC1
Bab52GzbS5aR4hrwRH+t6+NlrQHVrUlYui+NcF1OhUe+HLlAk6uMPWBsgR6DxJLpg7e83Pp7v+jk
w0AGHSfIiI7zqCHYZZL9Rlk/o+6MFjVIccl1hmltyDhCAlvVfzqbLc9DwFtaXEsGdsOTLUlP3lsf
W+3RyY1x7SJJp38BY/P9p/7WLS5TDGo1y1zYSq+//WA2zXKe62M4VUQp2maxY/UG0QkBjz5n9Fir
sNop+ii7NiJ29/2L/7ZcL7coDcoJ2LIoLLgnrzzTCEvzuvrYti6MfDUKcZG3E6w0uhkHN3ZQIDca
cDk6sKojwCIvYuClMvxuDUXjrO0INDI1QzTPH3x6b/4yy7D4vjkoO2xXXj8XmRRQbbOW80zokdWb
s62PITujsUq0RyY7Y4UrwDl4hQl7BGS+P9RpTipXArdF9Bclue1fP3hYp8e65WGxp5GexQ4Kb9PJ
6tYNuVvasgNdOGmkBpRR+2TEreOuiSKM5YrB2oGtn9p6o6gWIYsuUdn5JhbjO9TItFCAlQBJmkGD
WCuN8JtdEk9SrbRMNwaIjfU/kLV/X2FdXt/p98N8zUzJHMn252RqYTXBQF3mx8EpwnkjUxOjhavP
ruHHI9Y3/B4dGoqGxIp6TVdTu+rHUfG22doNu/ef3ltzKQWPxbRn6e5v9ihU7gr/fXU0NGJikL/o
486mwzx8NG6WKeH0lj3Hcw0WKnYi9sn3lLkSpEu83DKo6ZVb581zWi6s47BGXYEZGMLuACu+Xi9s
r9zPmpzQicwpBTmfRGd8MIOd7iMYM7jQOBqCbzOXA+vrYex2TShm17ts3cm7CAsTTgo47C8xouK7
P37AnsnZ3qKkyiHqdPZ2ogC0TkbK4OTAS8thSaq01i7ev8jyc0+eLjVIKW2TKZGC2rKE/LKrddih
Y+RzLyuMH3h5Ve8XFJNv0rSC0QgWOdu/f73fZ0c8ox5tIDZjgo3ryfWKORhyNhuXbSzaR72pyFKZ
ixEr9uj2cPalHjbmOcXJemQWGqdvxRB08QevkPnm9K7ZmdGHWox9CITpnby+a05Tkep7GBxYBQjx
G4c63MhE6x5VM3uPluzGe9uz6E9ERFuoF9NEZbDWwEi014qCFiyaEMPCZZIHAGhB8qA2nYPI6w+5
F9LpFEY5a/A9W2c+m+pMP0Pwj0Ld6zseat9YwGOyOQ+J97E7dSQ3Pr2rE6t+oU1gdmsLMQgpMLML
EseZCzOHAqBFw8Yi0eu5BzR5M0DArFHhVPVL1+rhsRzVBMCfLO5NWUNMW6RTzl5NqGbJr09Ve9nZ
gxq3dW/lLxNteKw0lEgXKnze37amAUycICMHZngvgh7ETNijpxIi/YYCH/4LIAbttibQpoBC1RYc
bNnKHNKkHJ+qQk6pD4qK2IYyTdGPOYOUXwyJhnI1aBaNr3Ce3Ssm1LJec3E8DKWuF/2ZSry+X3lK
9vuO9GUawVESkeEz1TbAuZVCLKrvvMozqs3oTmUZ+x3egvilS3XsDFhPBtOPGpN1hIPnVGxl6mrT
msxyYHr5QPA44qYBVT/SUNcBilewDpP/pMne3TemLazLAJ/aTLt5gdkFveapa68Y3J0MWv64ZzZd
T6g7GRJFEuuLfGEkaWKY02JedUGIU5lsH6KbMH3m4Spwm/mYyzot1mzliCrqSkO4PhG9iheYEtO6
Cggjye67ZESHQzZB+kkMVgN8a2gJfC0Dwn98+umLkX+2sV/KLkSaNdAPC/zZC5sb9FEsl0D7xI09
kvN1BNvoMPkFA7nCudWSXjG3fd/soaXMT/TXQ3fdiQhwnhblRbBGh0hbEkJT1CJPi43vLTBHjkGa
+oKjNZvPCr2kXoF7rXkp7RSpbh1PRQ6ozemyNdbH8q7LwrL1J2x85qqTCUgoG8bMNYTT9PZ/2Tuz
3ciRbMv+SqHemeA8AF39QKdPcs1jSC+ERs6kcTBOf3S/o3+sFxWZlSFldujG420UEgVUpFLh7nQa
7dg5e68dzTV3kDoRx+rLWuACCb3R8VZV45HRyIiUu5q40RaZdOsOS4qbQXQ1pacW0fs1et0n2JmE
t36cAJfIQZu8deSFRbOOC8U0jnVIYZIoyDR6NLuY7IfIKJ2ryp7Ga2PS7WJj4tjoN8zBFqpjOmbX
6ggQCDF+lkBnTNr+vA+H/kKrmNf5ku2+WCejp7/Y2Si0TdN7+hqKRn9wwBVsSYlllQ5I4KvIiI19
aPHXwJ0JbR/qQnpjO5NWYIJu4uukLrVjxzCVQ21HMcz9VsM/V7hC2vtKKbvrTnoJlMGwLSEPJTza
appHtwQZlESbjrGXr+U8mDxDoNJFgcACI7/vov+xlvyTmcgPO1Dw2D3+47Xskm46fSxe//XPy//z
X5T1VflR0cCvfFc0WNZvjM85djJdWdoCSyfpu6CBnzARopJmq8AN/b7R/65nUHT1N5woCzHBQLf9
HZnwu6ABK8VvnC+wgxhMRE10AcavaBreq+I/92emMJppM1SiSIUWSzd+qcJ+2J91d+7sdNHtlE4W
K6fOkAHyg5fSKkE/Umfjb1JYP5QHoNbM3uvJitLxSh3AbJgo3Ut75kkSIgHcKujohR/OpQcIe9SR
D/V1l+ZHjqYsnSvXIgZwqnJJ7KrV4tNoGYVgs8NXcM7RQCEhIV7y7Akr4vmBGKh5iczUM1ZFLY1L
4EYpzgBztJpVm3sIVJNBtjtYSAY0NEN8a0mxfY6UxHkyy6Z6ef9Of+n2PhOv5VXXvL52J4/ify2/
+lyJqUkw6f7vj39sv/8ZUcNyu3z4w/r91rmQr810+Ypqi1/9Xpwv/+V/94e/34DXk+AGfK5kiens
8jX6fBdagHV+dutCxX39R/X2j5PHj3fv99/7N9gDQocDngHJzVKS6hRUvytyFuYH2ATaHJR3tPGW
Kuj3O9gyf+Nw6FG108/kHv1BkcOPVMhWlsPoj02Q0cev3L+fyj3TUd91KZyzHCpMS/10+zbI9fW5
i2CaOym5leHjiOgeoh6bXEdGwAXAuK07oparhLC+ODmYf/PiGnssfTjoyzYIiY9rR9UJ1tBxRFKt
NemqGhqtpdnGPFG0Ity3tZobMEBri9yeyh7grataEJFyety6BoLZCrIWHieT2M/WzvID3j+2EUv9
1k9FhJozrtUDV1YP0NphnHGy8DzRivF5GJRqhHxZmX7RqiT2NlZ316h6Mvmw3jvsTYn+ApRwGLG8
GH28ISuSFawkerV28ZToJE5PxzTYvQuARslDN5uoTCMlA5jcRsN4CwBs27ludh/ZmqwgN/U6mRLw
xanYa3NeNbpTvWH6sWASDMSl/PpaO0mem6qt3rqPC+t9sfy56v6nrUjmSD9bj5fDY/lCi+H79rJ/
+dc/33/h+0I02BJo9rAQre8it3+vQ939zUWu4C4edHehtfMif2wkGmuNf8GBiOkPipblFv73RsLy
5W9j5Lx0ETn9/hJhh1Y3d/ufO4nFJmfTi2aiic8c5d7nnaTqY/iHnnPVZTEKtcTLqdWi0NvXYmhu
db0z161no++23eqinCf3ZNCs8Umla7Pq0xDTATpsYH9Ge9p0/Xivj+FwNemqfm1VhtjIoZ32Vp6n
t/OkXbMlzTco84FGxm10EeZyPpgdzpZ4UkY0aX0EYKvmz2WadXvgCc7K6bv8mFAUF1EyCm6/y+lK
bWDCSjUQuhWuawwk3zIX+x5qcDTqQVI61oNVaJxZI3PW7VWOb+ZMZxR1SGurwaWPaffIloOX+01N
LCJ57wKDV2EbDozh3COKwqSpHWABIP7SJACLJ5NRTb7VmeKiMEo73neqlLcIv5PCrwFqXRRD5mx5
K+1JETL9qatQOzfxP646Ezh6NVlib48JXvKs7DS8jlCg/TKNgk5oRy2aDewIySldG/WQIgkvVDGe
D843z5DnHc3hKSWDya7rt9p4sGJluCAo6Khv3acmm44NHMxhcQDaARivuwFIt7Iy2TBOINtDba5A
qb8oodcf1c3wTVQhQemi188aE1wvxYPfGK0T6Kn9pKsjzzjCEblUZ25sXo1eLdZmLzdxPZBCGsbR
U5oSChEL99nSMXXFljM+qkX3YtuwXwVevvvRau+T2tsPunJUNFHmx1GYX1K0g+Oux4qkTfuKNt4b
5AcUYeYV9fMOfeY6a5pNG7oZrj3+HyYEM5CJAXfDTPir57BqNqlwxW4qwOo1inlpi+K6KbT6ONWH
R8uYJkbYIZi/iWtKtMrQZPO2h7KiHwwJInSskus2HTCwI22IoNsNqr4Oh0Z9qwa+L5DJNJlSWnfx
iEbRzg3UQ1m1tRTCWXu5r40uvR1MYhlHYhyyuMFY9q3Pc1u+KIm8aiIniMr72sK5suoYtBN9NiFY
n9xWX9cCxsKomA2xujF+WjxDDWAISzGIaEjCSR6VnqJj0zfqoj/W6rR9VFSnPG/7iNQ+GH97CzgG
zk2hETGPgZSOY1oGgN6LW1wd9MsR/0wRzGIhRO1nrnMu5WzvIYCWu3msrX3aJdg4GtFeuLmSvwFE
x6aY5jVXI6wd0ngY0z5V/TvmkOZB3svC2LSAktfUd14w4PJcL2atfTmN+rWGAuUcOG18P9BBWiyv
xJWEqlafapEdHVswV8QCgoD10idXrWVFp9okad2rtA1zznqQeXegPGlI0IDNCX/vJ281FVnvo/Er
QKwo4ZmZLBfZUFoSdloAGlFh2QeiUQzidZzhJpqkdijL0DrVyzI78XI1eyvgIa51yZwKgJ+cbrJc
rcK1ScPsuitBfLeFFm+KRPcwSUN+7jms3+S4ENPa3EJ/MALDvndcYqMHzTXLncBIF65Z1+ZdzKP6
3DCEcSMGyQPEjZ60BCwr2nve94SzrE5rv5qdfmuSowfwszef6R4F3OUwVvXOUvbCW2Lf4EYfDLVX
5SMt2eJgarJ7qkZ7GP1Rt6znUieoOCDla4A7n2Ar97H81AHEBWebaEl/WtHicU/0qtJuZOaQi2Cm
irItVOs091IisujWx0QRh8b52JCc2TUNPuVs8jaRMjX7ocE/62hLamlt4AOqvDY/bcoh3gwlvQKF
cGcgPq0apApJeGPvAZm1kmQ3k5a8HZk434kINXNRnEKZ3jUy2gqyEMc+36GLKXfGzJ3j96w2ek49
0cjDDiXOGyPW+gDYSA2iMccw3uLE3SS1qezcbkg3lZqFG4fP0pKgcmiKWjtvwWdENtbKhM/Qj/Zt
Nw6Q0cdEXM6tpfph+9jPabIJe+HAFJ7CzehgL+zUrsNnQPxLarbhOiQ24DZSs+pRMfL5OnIdfCv0
GU/oxqS3SjLE+ykrEWIYSXQ0pFV8lOkeDKG8mS6UxBX3yWRTosbsejyoJ8IPMrOA/zp09mXXKCXJ
xGp5yxi/fIo1e75KwCsGqj22UEJClakONl2Gmnlglyp1pTbNz/8pub6bEhCv/KzkunqdnuPXPH9t
P5Zdf57f7d+Yg7iL7lIHW0Yx9cfxx+QnKuU38hBaBDrt7T/LLgOrAjI+VdURHtIAXs5hf5RdOBIo
6xxkxqaBBJLf/pXzz8dpgau/l1sa6jYEGsx5P7Pzykk2euiR0CZzU9lMlQvwPmTNd9PorX64Muff
K7l/lLI4r5Kya//1z4/13e8v5dgWY81Fhq0tP/+hU1CaQ1GYuhvi/iQfDFiRAOQCP+tXX8UxIIwj
OuNliKb51DmvGYfBXCakKnWNAthLa65LhTzyX34Vi0k9UFY02HwLy8nuh88iVT4DbPeILWck+w2+
2qoFY735+au8i/j+LImXS7aM6JmlWQv6UjM+fRhO09Yw55DkXWd6wcdPqjMdE9Onz0iz1KRx7RwJ
ervVlB9bpLTJQg0QoQeV2vhq3ftzda4L9cSZ46ufv7OPg8nljdGLWo7sJudXZl7cuz9+/i5mLM0E
EHVKQRhm3RVXVWR1vufGA7hDcwrCFkjOz1/z/Qb5eDUYNzFpo9cEvk3/i74+LocF2A/yr0zd/Vgp
FdWvDhhqdNqtxV4fDHY9rN0sHfY0mtRVo9mnZWyPW9sgJDO22RojK3LXP39f7zrTT+8L3TonIaaU
Fuv107fUDDpaMiBgq7xUpimoiH41G01XAgckuu1LTtLQoWK1WJWZ1R4GCk0Z1ygtjNS+c1NmAjQ8
hmOYlc32PZQzdB16Qw7t8aBW3YaurhPa9xKk3MElhPiy1/uxDBQ2HT9VyNwIW/IQVuT+6F8Jhf66
Zj2kW4gSllki6MVPH22wnW5oyVQFyD+jXgaFvq0jYql/fgV5mv1w8nu/mxgYQ1Vl6AU9Rvu0moim
mWwrMQhMsNR5nVf2GMxRYdNKN+qVDpz4iyfRXx96qJ+wYnEU5h+0Fh/vXuy2tXBGi2UVY28f6h6O
MsVTMJG+8MVN+3cXkC7X4klbhvnvooMfHhRNTqaCqLWYlGJCaGjggLRP9fKrW/BjJ+n9Ctom83OM
VpwD34/pP65HTYqOVGau4Gx65WkyqOOZwyR4nSVEbXbCIZVBS4yNlACscrzuZ+/5N7M94Hw66cN1
3DvDnilfFwMui6euOI8L8pYSoGM74A0PdAISChqF3EctnNc0ldqDVY7qOk+N3u+jmrFP7tp7QoHy
Lx6CbJ2fbw6baJAlNULlBlm6Ez9+NLUnL0ByFlqRWpOtEsdtVzrwosDBQr+S2C8CxZSwGtqvprB/
89XRXF9Ma/QnddNY7tofvjq9MSgea8jj8WTEO6+GT4gXvPri3v+bJyl7r4V237TQyH5WnXA2zpuS
TFiIOQx9Uncat/NSvpEuDRx9mOJNyFPtixf9u2vKdIDeJ6sNR+Dypn74aMLq1J49Ml4VsVmsQJ5l
xwpc9SuMRfWuob6/k5ByN2RXJPufL/W/uahsztQZdINZDtbyzn545Yw1Mg9TkqwmEO4rpaSd0Dq1
/GI9/M0C99gb3fedgkrq0wJ3O5MwCYdM15yQuFWm6+POqdUpEBwnvrg9P0kpeWpRgS1wLeZn3CM0
sT5+In2KqUI6olqyRnsQCU0JwtkAu6XbAXPnkh99BZSi3SiuSM6npryOixxcHP7QLXKvfCtqQ+5H
6PCryi3TX7zc398c4nPa7OCx9U9ftBeaNWos3txMuvgFwRzFSdhCSvz5l/remvtxB/z8Mp++VUB2
rj130DpKcs/XnLGhG/YCfO08zU+ZGsb71grbY7Xqp+s6X857DPqDRMbyIkEFwNw8fB7pQfpJYhr7
xtPkRpmKey6+u3bcIbrovRSkoZMWuEuyZFOkgAo06b1+8TmW7+rj5zA1jXXGs5qlj4v443fJg3nK
oWYwOnbdtesl9cto594tCzcBLePIpy4sE4oeELMVIJIUwTmnKTIZMMHTtI/ze9EpkbbMuWwNwC98
MUDIDhyYytCucoZiKupVS6tX0utIwMiSARKiZvaQXKI+yeHhc170LVJPohWs2fSL3eiTxm25Wamg
wKIvJdt79/bjByQVoRiclqThWmpkJyfoI/hY+XpMYnJsHEpHDjME+Hpqs+ZoNFwmi6rMK20ae8qq
aC3ziyfR31xxfEtoxTBZ6cuQ8+MbahFveJkJTCd0q/E2t4w3pbbAQoIuWdtmPn3xcp+kr+8XAEXN
wulGhghF+tNqLbrMbEsWMzPycTX22jFhY3Ilx0xZgVxothlVpT8Tr7Rq3DpbEwBk+oY3frEs9aVu
+nijsSR46FPE8vRlcPrxY09u1izHCpceYIF6RM0iZvB2h9FYk8eSg34Ao9M60fO2Oigz4obBq5sV
OE8Xn3hb+ADatEdBCNZWiCI7gvHX+blietd9RrOns8xXxEVfKLE+P1Q5iyIrM5n4asyqGBR8fM/a
0kbHtUL+RzPZG+Cdz3DNB/rIX3Lj//aV4JpzumVchSH64yt1dS2avh4UX1HKN3LP+20qmhnOj6p8
cT8s1/nD98DYYjkvIl7Dls8A8OMrTcKcNPgW0SqpNWv3sB8ZnG+qYhiCMaEn+vPHy1/udUag7xYC
UHhsvd6nF0NzIWtvIKGbwCt9a8YwuhA1bSvBVA2K089f7K+fjIGOo1k4Cfi+MHd//GSeqEc3G3hY
hfZM2LvbV+S6VWHtq7nVXGRuPh+0mEiMn7/qJ70+64snDN0JDsWAJ6l7P90kEJJpfSkgY1EABK4q
r/tiPAE46KeNd0iT4YguJmmZwzF13ReL6i93DcsJC57N4ZSuBt7Qj584nyw8PeR5roy4N5AUCARF
QGSovIevvsm/XFxeiqGXZZm8JCDiRRL6QxWThqKrHbLsyBMt9aBvPKYLo3DWpWBak6UWtBBRd5sv
ru1StXy4WXUHKxYzPJWpFdLtT8+unuBs0jg7imAOZdsaDg7h72V0VA9DtEWDjFDRWzmpIc5E1JnH
dRN2Z1okvT3Tj5sv3stH0evyPfNeMN0A2WCyz6Ti4xVwk76eR77DFYAClMlOOxJkVkvVZ5wFKSF0
xJaoLvVM2JuipNBEEeczqvrCXffX/cw1cNxzPECuzW3+2fylDiZOXPBQBDxa9jmPEnFi66LaNBy3
AsOLXjImHNsYcyGDpVE7s5F3bTuGQFDRFOt5LIzt+4X5JaHH/5/DZ2gDP9wjf9ExnRAO2r42zWP3
Yyf0/Zd+V4LYOtnQ3DQOHidj0QqZf7RCAX38Ru8E8zgm20Xtu8jG/2Cz2AigFlMby4z0FZsHyu+d
UM3+jTKGSfGyldIVUn9p/vx+5vlzdVlMxTmVUB4t//Cnz2eGntxxe9SzMZBMaW/SXsz3ENy30sxV
fEaNlp17zuSdyCnVTkOkwK94kcajElXukYgGeW9HmX7IkkwedNgPhAPr+SWyqfz3Gu4/d9g/3/ub
/28A0GFqomluiRH6cIctTdHvd5hLZ1ynX2VzpKXEexcyfJca2R5B5ybZaUvYzbIt/nl/mcaSgY40
gt/540e/32CG9xsmYzp7WP8sOBu/1mn/uPtjXnMMckTYn4h2pmnK3fphz4gSLSeQKqp3fa01q6yJ
raAohLeGRhauYlqF6x+W3/n3O/fHdjtG06VO+vOWXl4SkPSy5qg7GIB+bj5N7MNCMBrctQ3GX98h
/GOdoNjfhhKCpiEgjzFgNhec5Sx3mdEMe8dJrDU5DspumEpxGJo+f8mFrpzljHXPtTC7smNthiZq
KjUE5FrbdzkSpsXg0J2kada81SOs3OUwHAaEgpqvfZ9TsBKbptB+KszrjLA5QcRgzBGnGOtmSxjY
be1OQvUrESbnzlgi4sPXR2QAoSTmt8j0wmet9pSjtHdpTyWtibic0N/wrCw0zYchg5q1p+VNavJO
1Vp3I/P81KlipspVZ+l3IknNVy1Jom07xOVGhQ2610eq+np0YKwjdkgRJjv2RRE7hu8lYB2bwmnv
cMu3eytR3W+uPbyRvtJILEEkFAKfMrsgMyIV0SFRrteWU+ZHKlRVQJhD/dxihggaJw995qxnU0yg
imdOegLanRTerntKGhRRETEJATd8HDQGM0SHrGCTvJGNdNJjFR2B7+Y9jv2i99PIvuuUZwiGZ647
KsBYcvmg5J4SpBIJgSuKbiWH6AG9tHWazCeauYsa+3XoOnVVp9rlFIoHcLjfRBeSe6yT1GYXkHhj
IoYj4mchHjmgCF1M2iVi+tIipWJ2mqeB4MeYMXPtObUv0iq/T3Af+XNDhrQbJyeWMJo1IS2rrCwO
jV11V05WT7dmJ/eZh3ZGn/wwmnd2YXAVh7WpTrvczrSV6iZHhHyYR4TvvQxDF/SpR6yCDBlY1w8a
sQLxlG3b3FWOa5iMpJPTl42ruVzl7ms1kX5tNBdSb6td51qPUpD9XsPotlvGxCpDJhrVoedL2HUZ
Yc/oD29j3KJwBskpLWBfubsFfWzHobZK02LYm4hG6NBrutyp0B3Xg82BdEQgMa1gSurPArlAjH8K
WlxBNnDSXygdSv0Msmyqt0S90hxlZ2l9U3a0SXM08wR0NOtUZ/CP9JUYyZB5yXWr5skaMZzj22Z2
OetxsdGQHNya9ZA+57EKxHUQHQTwVDl4jU4TxAoBIpBpYzA1kJewqCP064a7RuELBljphO5nBdaL
0rBOhsa8wuQ/fWNKMW7HYdxzcPetqWo3hFvUZOcl3amrs8TmtghvZWQUd511Cewv3DpNl26JGvKu
+hxW8bLhTgFhRs254CdrkQ313jAzw/SVgsBQgvSam9keMTBIzANqWQLfI7aks4U8alDdv5H1GsHd
C1dSdeSuclsYUwBDAO/GBKt3QN5gAKYXQq3FkY4fkVanZzwqJAkGihgPo64d69IqdygcL4cI+Hbt
eNM+bInw9NQw2lih2OUljxBnbE6sKvcgH3bqTdlIJn9F3T5aJDGmuQVxoqt9zUNYhM53lt5po07d
zuqB3QNRr73oNJsICqnTEnHjQlEc87O8LN5aBU2jEUHzrLmrrN7t/EgdbtKJ2DfA3Dxypj3vdDwZ
vOou6XIOjG56lqf1fQSndlU0cC4GQjMkFzLq9SAVPfOh8YiI2n0py3WeH89OeDEO6Wk+jUivnDVC
iNtp8WHUxRCeThr99xTj1hh5MDhdwAW5uE3SHnVIftTZ5asSkw3ix4mN7GSc510+1dsk5+Hs9Rnv
Wr23ieM6pOA3LhHHYBHSWO4O1AOtSZEokPVZpNpxT2TNQUFNGXSmu86RGoWzNFB+zS2CNbI2yUsd
+6g46WYBMjYJJh08sWPHxVZBIUZYnROoANN83S13RW4RzwtnVJ3HeKeq1wpT0Z0mGeuUenIEifeb
UJU6KLtMbnHKlT7NqG9qIu/sMgO/TzobvbmCLyzn6afG9PaBMCuIxAn6aO+zur2flA6FBs+WIEfP
k7o6QqqpZziFiXjHSejSAPe6w6lfn81OdMDys45jgrYiys9rkbR3RZqJY4dD8Kh+IyqGB2Iot20n
MA25qKpUZxtW/Zru9YlCeLUBUAc2vH1GRWgRa0ZL17SiYGHKboRNNLzZy+6oqFlCXvag50PCmqvX
jUD/lXFOfJjo0uCw196AixoPo6LZvgprm5gTWP9t/83TwnKVZtYDcKi1qxBd08lS/SbsQ2O2ytlo
F9C3tFhcWmR9eOWR3b213tjesjp4ECb2dDo6ekUGwFBusdTsndaKtlY7bCMVg74d16foCM5nYjVL
aJw3lWfcwL9K962wxkC3sjZIe8O5C1VSU9qMNJ8kuosH5UB8wzpkLun3NDeDsJb9USbFsGkhDa1a
tNE3RTOa50ZnFudzo2EjT3EQKWG7NruJABhsVE3WfasJHEWq0nUmqFln39v2OjbzbvnyTqKQcVQF
lQtUOP6SVTQTAFNl7S6pHW2H7orAl9alS4r0K07CzLdUBt8ajjEfYO/WFeIu9/ThuEzzS2NAnthM
xgGoYLdtp+opE/WD9AaMPSjy+hjx5Bhn8wa42Gnp5HTejLNJMdIgyvJp04HVTR2g5XRn37rM3SOz
jPH7TPHasXuT13KD1JY5xqpCC8JMu6hrMpBLEK0+kqsboaU7LeqkX7a1c1IJR7+yG13fVGOUACTB
UFU1vXpMOhfkx1RbKWOpX0ZqXR6HAwrMqOvSgK7jIpNTBeyeet7GsVzbYvK7aMAzETs7vWiQdulQ
R3sk36JNN6A+1lHlJmtbJmYg7Nk7y+wooIG1KQVCS9ssiMxoK99TsnlHpNZWV0Cx5IO1mWPbR7sK
L3WIKQfqpZPXm9O2jQjSaspNRlaCP2ZzG6CLvRMWIeGaXm/1yvWzydA2IwHNLHlxyjT1mrR506eE
OyEhhEuIO3KFdsVdqT0QJLUiFa63PR7hI94LWoi7csbgB5d2ZavdRRLnREOLsmIXz3GiNS6pSvkm
NsN8XWlnaNyytaR1tHa8cJ9nSbjYs2h31jjxQpD8ZqteNcp4bFuZQ341DDIwfL5W1t6xiELKrEy9
q7Qx90uA/H6jqfluIHSHPF11OkEn+MCz9zSB6usm3s4NR5hi2BP9QU4uAhWCo0q2rGIoHnpOF3uS
hCy/6OPLPNbXzizNQ2Qlce0rxCf7ehypewGBerVAWoISq+NdRPbEaqyaW9bMDodrQBClHmjNkL6m
qtVtMFw5O8skPNJGm8jjXH+CL15dznF90XJcXhHW4axbKixkRDjlaHZAW/Jd5YqCdFg1oWz9GWiy
mdlbsJZvxPZqOPEWcWFfnnR5vZ9h3KEYTXyaH+9lD+LiTpk2apE3G210e0R34x4L3qs9y26Ni2an
z/IB9rJ7IIq3Qasm9Q1d8PhxQMNNZAnY3jKvYHXqwu53IBzUhb4/P7R6YvrQyKHbR0Z3SDp1OmYG
VFAUc1vNbqndeKSYAfSgf8UQ0p+1xKGCRDuRNiqKo1qJuisV1SBocK+czuq+ubfqggAYkeXag2lV
jm8lYI5dMxO4Gdxxl9rzlgJs32n1leNMx0kyQdTu0/qqSEx0o/QKX8imrFZNZZXHSubNK3IlwPuO
EQkBIgJtmLfzzpo0BvRdrb92uGaRsXpNe2TZ1RGa4Df8Fs/aXMkAnv6hJauLUOEHK6nC80rkYm1V
rbMtPKPa5dabMbBrxKZx7rrTXRepwNHrwiQvorotlrOJjWrbz9qyYybX9RsSIJ7Qz+48cjxOKBK3
4OrX6H/lKpoSCXPCPpQks61byyvWNfJOxmBqv+qTU9qaPG4K4zVubIr2rt3BaWn2qquY5wvROs7P
e8+ITxR8jWtA5+kFWnZSGWLuf2u6dBPjWnK5TwB48T/x4KqPXtL5hAS+aKHQznNpVUiPp9s5bZ8a
N71sI+NUqyMcmo42nodOTdiJrbN5iSaBi1dSdJgD+WlwwHHkZvpIHLU1HBlUMeezK+czUirmtdZF
8cGKPOI4HGp74RAaiCMWTNigbeqhfgtpx+daeYLVkbjNmMj5DIMpNPuzCBdigHpZLq9hrKM8rk4I
hhy+GaGrrPJY6a85NxJLXSU0QhNLvjHcCq/DKtIuwUcMLwZZpQy33OEUWRRCZwRC+VPUhPpxHJIH
sC5tGRKakJBOxnb/LZ5kvU1D3XhOrL45tLRDKcb1MeiFciEIFNjPZKrA5kbVKlNfGuLNForfmiZs
9NQmWcd1bxlaJNus90gE6sW9SZqSVMKZnESNva6BfQAWNwx6TzL2ytN5T885sFM9yJermlMfrmp7
1lCpqJwVVW/rSr0/JsVoL3tym1h58rRXI0Ewi010WI2xJ+UJWoYSTErSPpNsSJK5JgNkirMvbVLZ
6vRmJpZg1SEkrn3ZDurJ3GuneZUgQ6WzHE+5c9Dlk1Hew3w9jo2Ss4NoaBhQhmG3a0+EJ5lNzRt3
0FeegSS/jub7cm5x8loKNFIvzLwj0yZOgiiEO3dIr2hnF3tTZgaHv0HbD8X0VMQsRqD15UsWNldo
8jcOrgLppZDs+VUv0kkXVTLzNEkvOB3sUyLfdfzT2d5W8pOkFPsJT8rj4OnW2oq1u7hxd7T+Tzmn
zqs5b16bwtuMLY/LTud0OTec3MxcrrVCnYDpKt1x1hndKrPb1dyrHLI1Y9gSPwopI3GaY8C4mLjp
WwMEVt2NBeId79MZhI1NzmW8EoTY+4Vu7yQabVJBij3K5YNqUcIMszUehTEBEo2ihncjYVSrcV6M
xU5daOvKIHOx7zqk0ZOLjLyP3COj8zhZqjMJjpJjZobyaduF00XCmeQpi4xxU1u2uerMIbtmHEtV
MCwHBELgJ4JcdYY7kdBGzARFeOV5oiSRInfyNa2y/nisdXFddLI7VqcmbsiCGJINY+n4Ug9rG3Z6
PGw4SlbbwcvKvZubw86zRyuw3Exx+IiasQHuV28x45zU3kR4ETPaMMDNz8rVnKEnbrK/YkLnHiLN
bvaW2lGiGPlGj+NqHZH5dZim7M6w+vNOEGefy0k7KbS+uaodQbRoTMnLCvY9mqx+QTiGu1acwTtY
fX3Uy2hYaeS/7FvANVtlqvoV5O50g0UENR+xg7fhxHkbIbqylbbav5gpFc1a4B5yRuMhMthT63wJ
udRGzq3kRt3ZeU6xSU4mERo5yVdjUj6Azt+ilsCDL0ZKUHnk2E3EcTzROLBLgC+tUm2kJhE7mkp0
VIyjh6mHEA+FZMPbqZ7u4pEyDR9GtRuowwLLYGl7UnkgcrRaF0K/rqbugA293MqGtgwZZksUUnWi
z6xJdHFHqkM/pxzTlGcMaUQcURHkCju5aXmkERios6mW+YmMXnrbYCuK+nJdSbfcq2mNKduhR6Jl
+o0qhYlUi+yfyGUQRcN02quadzK0bAMxgVJAYfSc/xZTsU9M6FYjzIDizSyPK6361sZRv4FpqnLm
YJzjaLWxnSdxTDYm0WpLBMUiPZe2d1rZKBrbpHgiWKLYlHhV12pEGZU62ZHSLmIOKcEKWcmJGJTn
iHxh0p1eZZ5tlnG3I9L4tvEsci9rRVtZdoEFZE70CxLQz3MmObduT1yONeTD0gMr/EnRraDCtvBS
aYhrwL7cOM6o+VXhEGOlOpsodQ8GkH/8XcSMhvEEBiA7FLlXrDygThstiq40/EYFaV1JHsdr2WqX
VKmxLzRLPQjbva1bupRMfrkpo+MwTYKC+NogEe45Ot1v5NdepuO0Z98/lV1L9IS9seoqELq5a0mL
XS1JcOgcV+ac7Zg6XqMQTmPfscd6g+Xt0qmt5Zai/2WXKWFPbBOscUA4LR6fIRrJuCLR9zE0RxqH
nRjTTZIn0X0Uyykg3ZOoAk0jBwGC73rswPUBYSDWZr6Eaq48hv+XvTPZblw5t/S7eOy4C10ggEFN
QLATKVFUk0rlBCtTykTfBXo8/f14j2uVT/qWXa7x9cg+x5kSSTDib/b+dpEl9+tShQn/hZWgQYhC
JL6YTEd/NjW3Tj+Ud7LnT0CxrTatbaMsyz/LuTrSBOIrJaAoXsedm01yq4fiy5CNB8Yx1U8nAcow
RTHBgKKICeeDW8mK9yXVAEKI9lO30jPdpsTFHRcLWtEsZ7VpU9vcl2p+QZ9MFEqnxzdeYn2sbQcA
acVvV8VMGRScNjHdbGeszneW9pKf1TI9VYwgNvnM1aVGsbu9I2HLuCDoYMUf8JO+TAAVA8JoIsaG
agzrYZ6YyzHYbFLeo2SpLjafN/Op5Qm5D2PBpBv3CPH3eaU/mcMkW7NYVGjLftz6NDYbSdrtltS0
8VvLeRjkc/0itXN0u+qJ/NVrMS7NYV1Ue7VyPmV/cd7KZX4UEZOaMR1EmODjJaQEDMcwOeXTgL3n
KZ1uavcq3ZPM/l438f3A84sRVjwNUWKdVLcmV7Kc73qEMYHIluO0VuNmisTGX2q9IdotWLpUMPEq
q20CsUmP/RYBs3wVcaJ+NBM+SfLJmfLZjFrxAZ9dY9KXqaJmXyt9aETzY1ijTVUPe7Me1G6NuDgt
/24q1jVosO4yPX6t7PlXNg2Ec/lR+1BXY+gpgtYaR5/ZtahQms18rRCoBWkMCz+ZFPAQKqAWMabU
W5358wGfX3+4EVaI++rpL5fpsS3r09hh2Z/jqaSPmEhkKZv6iGGQ2Kc7mUgsdbVYggHMcmCqlZqI
wx77AaOmPDoneJxDRQaVFN0ajmb7jbTudgvK9khBKzYOu4E7XuH4QNhxKDtm1VgZbo3Q5BFeuMb0
KfVTAUgRyhjmmhIF56uImuFE8O9dPEb5qfbK+IEykTyEOn9NJoaIiSQF0QcL8tLpWyWQi3Oe9zgC
V++Qjv63dSriR3aZ+6iVD63vjFB31tOSW98T1T9ay/IL79A2SgcidHLjzi1SZm7LLDcuw+dfVWRe
O22eegaavkESJoF1u7aMIZp1v5xB+WEkeF/p1rvQ7oyn3rEubbv2L+mA1zUQPZlVIKx0aMwm740g
vaC1q8/Sc6+e7F8ktQrhCUvIG0E3ivh5DBSxa2Et+nuiEY19b1VUCi79gpNXHjAefdaqcfYyxw6T
ToKDAXTiDW1N7jrlSlSvl7zi3eYuTcm2Mza9eu9V3ZyrdkJfUU8k1c27QjEwdyk8n11PNI9xIuxt
ixFvW5bJcCl0ejKc5jbdon3JqtuoC8dJXA7PJFE94AjdzjWTceqngcVLcRjyukY+0N1Vai65xhnX
5RxIxnBV7gWHU7w1oQrtKoXl0K+zOXBi+1G0uiRhxl93bsrYo60UwUleYIlu3lrwZu7IvgDajYZ6
J/j70Rx2O8ce7jtfHGlMGa3I5Sfr3J82AOegsPIr12RxhBK/bzAmAixqD97Ybyb7Cwnjxi+GaTm9
gpcjSczSn94g3iOqn4BkX+eob5lgXYTrvhspFMitJj3rKiRkPRtQf5+bSwCpt9jjGzvO2SVT6kC2
2BmEqxtKBut9b5iBINYuKM202jfJzaJrpvcaO8iFwztmxWYkB0uO0Vky8TsgBEmhES2acDv9FSJZ
fDcwuTEQpmAWpG0HyZ2d4AisG6i4uwxO2c7s+/ZMP/GBy/Q5Ttmi8bY+jy55V/qZiPMwj7MmgF/R
PyVmP27YoKVbvTQhLCE8t0nShRP1TFJPVFJDFn0v+8XdLs04b1vfarcwDvuDCaQ7IBJdfxnmomAY
Bkjm2ViG4YU97bnJhovVp+onPeVTW67m/UDyY/kgQVlRwckk+55a8lhTMc23FeZSx+cqdqMnSL7u
lgKzYwgkV86mubKDNV0g/972Ay3ezSd06Y+qMz7QESJxvGlGvZzEzJK4urF1nptIn5hJrpyaw176
ZLGj6ZTfhWOAFAfOZp4JaA2d0hPHuS3oRnTF1mfMDT+wovlHkyx80+f1q7VWy77X5RMTWY6AgcFt
OjIAS9ondFndrinLR7+oDzaoJ7xVauP1nrHNG/vg568paWuMw544CsWmw7wEOCp+qSy+OyCCoBoR
/Inevv9MPTDnYWTnyFEdutQx241DHhqEZXAtllf6vE2kzZk2LWaFILJHhEjgiMT4POZOG9hDfEv3
281jTc6v6W8Mf7wsfRvS71qbuiASds0iVh3x+uFRrd3FxYcJTG7H8SeR9MwTGxOjeVhIVdwLkOYP
Sy9345ret0ClD87EBsERdVwHTMiIUhlG75hrYYdutD6kxqj39ezwz5M+wmvs+2Tm8jmUpFGWsn2I
vO7NMJjWmYtEN9x5L0PN0nFxXBKygBZeUxAXe7Jop6DztbxLsKNo0/G/GDZotIR7bJPb465Wjw35
nmNtXbEGlQE3zS3cBiyWuRJTtQzKpOkv7/PIf2g865KTModUOQtXGqFmjEOHIORwsm+CLmM9mJPd
h16DEnDUEW2ixVxqTVbGB8IWAfsS+zmCIR7OvX+XxAtfdlVumCumYe6Y97T0gY5q9+DOBLf0ehgC
L15MfPL2r7LDvmXMFCZFxSLE9eF7kaYb+t6aHJFbIRtRQ9vtxmlI9jW1oROkarJ22ssd8gFn81hF
1DfsnKIlWKjl49Asi/yxzxoRem1mvbJ1PSFJ2bkz3jSVPXJTHkh69XhIyvlcD/GCNC5VdYG+t+Pr
vwhjTwvCy3WqbVkZzbslB+uZpMmvaGGmR6hVaYMfiZC40FtVDmWeMK12JAJr6y1mFGS+411FRs4Q
6E/aBKuHk+9Yj9HULN808t/vUE2MkyfKL0xom5CiVGwSodITVIWEXdOUkLOXPOXOnIWzG323hPNg
Uo5M1Vc+1I2PnXeSVbLNprHcMEWiTx9eM261ycq2hoJFNpTyQG15XtvbCmC4o5ln71PW+HQr5qHT
fGlgACzd3DyhVWN2UdIgkU9MZu3WLyQCAzJtjezd5UoyivGxWOeLD9s43wz9DBxuij8G+/vgtqyR
0xwoik2En9l/SOdhpoAawVuTZXf1GgYCWWbDHfDXA/7yNEja8d4jFbpJ79Jc7RK7u5dZc5qHcntL
kw5x38dPxCR/emY73QscGeF//cr58umvRTg6XVhoOtK11hxGw/QYRUXCKT5umvWGsUs+mql+i91D
tYx7M4b619Crlqb1HvltEjb+dFxB1FHkmZO/K3gbWDdUdHYmEz+fbEVhEFqXO+Lo53W7r2xOsNjO
2cYW/nsppicNgUGQN1DM87fScZhbo9TRDdrjvtpOa03IbeTdOdHgB85qEwDL+zEtkX3SNkuNur00
K6vF/xqtlo3HdNKXj04rWS8NqPpJ/8Quh0Es9A3SuyM/ZXgGDPfLUk1+6AKJ4X9H1ZfJSPtNJBEU
wsY6pbK/n4fq4LnFB7C2K85yvpVcTve2bRxjeFL0EK6J46nZuTYRlxbgd60wCnoi/dIrk3bNGvP7
trPvVAvNsHNF80tWim3lSNBh4KvEDOxafO0tAi4B6ADZWCj/a7uIQ8wxjOyIQf6sIASEnY71zkaq
8HJLhERYo2sfhk9tk146T94Rjbb95lgzeorFHeN9bFrifvyvnUQhCzfbaEVQOZirrHzPTFQr87Di
CoBm/gCl2RfY7uENE0T4xSlSdSVaq7rPOgaLO9LG75vZhutq1Vb/UMk+OceDKx790erei0zJi65n
/zMaAVcE6zzlZ4YOxi5aAVojtR/yKmhynIpLS8YPK0gifVVin7qUYDK2JpHz0o2y3pO2SxKh4Kuv
FqKxS1msrEoWd78YMv903HUi71MxzQGaUe3rDEhtQDrqRLLbOD0MdjHvDR7GnUlK4qWAy/g1tm7b
W2NqHpR0KHWURpM5p+fZNscPRrf5BtbHrmBJBIjk0M7mg6zb7My71Zz7qra/GbgvHtexH3a9adfb
GuQic28cGrEoCWLHoJrm4DeWBQijbBf5ZJM1TbivNLZmVQNaWqKF6q/bey6oiIUm9xwV7htB0l/Q
DVgsUyOofVO7a53R+dE49VEZ94Y/3y8OzwJPUPYtkwtlhXqUc/mMneltLJkSYy5UMJQVKctOc1uz
uk9RYS7bjP9AzhgL41cVT/Glylpe5DhHZ+JE84fFwO9SYITZsAxR7Q4uDZW28do1XjyF3Sww1bZp
tkG6RWa8IDh+yVqyZeD/1YfWzNCauHQkpFqeMnM5YYFE/z10/iMsglDW3GW2SLa4Pm5fto7NLwqu
T8ci6ZkZACoZC7kBN0OYsbH8llq0teNMKHAxdf0WH6Z99RbmDqleSzTI2WFI45EpnWhuq0P3yNDe
w5WDXhgBiTJfkroYg0U3/NKc0uwErLTL2Ml56c+k7frL0plmf5gaOIZmpTMGOH/U2TLsisR5H+U8
og1p2CBI52MsQfCUsjx4t5FLso7xnQsTJGTFRl8MzuNu6lmHKa3ic9kn0x0CNcKS88V7a/U4bCvZ
sqxWi7jLc1VeUa6v/cYpxfKgZzLZ2QlUt6HxgvmDEjpeSehLF5qeYOg1iHyXhMuPOG/K7SBaCIxT
t+7gchT7orKdk9mM6dbDWPW2rvKTy+qbsgEXpZM8M4Xg3m9t4X5f0tg76aKquOaW6p4hn8uWs0jP
Yo7l/TC283Odq4iP1xdMHBzzVUxWG4VMacfzODT1Z7Ys3QHuH7T7vnd7rmnCtdeB06YSWX0P56uE
thkNn1mf5M/SHYavs0VyV+g0w7JuGHIysLcmGLdh3ETqZbbc6ZAOOj0wtspCFfdPhPrqq+k65qnl
i3+czQWXNYf1qVKTPvupg+QIKH++szuU/ZBOxScAz2yr8yH+YaSecUitZmKzZ8w2l3Kf5sEyRfNT
lVjEd2crKJeim6NL4lTWjlwclhOYEQKjv4W+Ixqh8youAEbgzTf3FtX0liZbfRlNaCbwatPjlDOo
KRFyX3XTomNxUb04qjWfwV0mR9mXPYsqGh7YKmtzqRigHIZiWVGHjRPkQDv+XjQYsLB3oJnLp+Yo
M6d4Q4XXbpxe+/zO8rMTqd6QTN/co0rWJ1PYySurg0mF8PlTKrPkgjyL2EBUQEBepAIyUsX99EMN
VfNCzDSeh3qZNnF9j3SNz9s0xAbaTPG4+un4rgkW/tnXvooCTd4t4evIdxg2GMn4Ne28at24guBd
k1Tdt6QafiVyGR6iYjW2DHLnbaaRzMnSzZ5wrQKrKkpkIvOYXUcSA9gM5GV2IEiw6ZiP59HVmjiG
OoOvtZHBAeW71YWrZ6ggX5l7Lb7rALjq7WaTxgWfVkf4w33tx++iV8t95SuEYcxJiDXS6dFI9LpL
e1tv1rkadrgUhpM3aUF1mCRhAr50ExddFrZCzdcmjcYvok3LK39TfqLNc3+QcMEeRuJahwgHNekV
nUDG5LF05CXx3MdEdW9OhuEpQd8bFm6SUvJ4/iEZTO/JYGKm98Kw8kuy+uN9mS3rt74cWPrma/ku
vejXTNzZVWISgX9XiYuMEUSakciOdq7Lh6YmGwThebwZDZcRoOrrc0mPwYVexts0qyOkcnnyaHsF
wBm/SQ5rZCkGCkN5jSIx76eYyF1MFywR1lo9gItPT4Xs/e3URv026+zNzM2AlWxJzp3p8UjNI7Mf
lmacW+BZq86xvmJ4iy9t2kzfYjkzHCQGmNSorvd/jNEcPZexpV+neCzCum39jziV8ldeFON1tpfo
0skZxgGbr+LAYgGGBg+7f2AFcKuQPK+4an7tNPSqpvgs1zH9IljQbQkeRlLo6/xBJN2XzDd8GDuF
+p6RZ7W5NThEk7deHEZmPZ9tsy2ZfK8MSmXRXBa7zjddqflnBnaOiWCGo28K62WVIwEYmU4dHQzU
WRb1E3IretzGu0/XmpAny57C2B77X5VjOjvY8BwmNaM6TkB+BZXEzQHAf3oZYOuEVQo6hzR45qQm
6r0C5e2FZjZJD4KplA7QZ6qn2OTw6kqr32XA4vxttWgJ957B4pjUVXM3uv0t0aRDDc2T03/23tiS
CoKD5NQ4LD1HhuFHtnxgjWM0equf3/RyrUF/PKi7Rslm188a/b6/DmdnjMhqagc5srQDQCemxvga
NXhc2Z6xguuutsbuadDSCp6gME7na+vB3rfji8yz9QWuQXfukqnA9CWdmxivKq9L4SDeHCsTDFxX
bns8oxtHMKJHIi52NZHoJ5ARyWOV2nboR9R1I0FPzNeq9pAXIMkDc5bxqZRM6NkpixBFXBxWQz29
pdbsBs3kgzCOJ2RPcIE+7cwlA31R5Qd4ucbd3FDT6+owWOlK4zOTk8Xm1VmnvUQ+vGNLR9VWsPeh
OMLmE2gqHb5CZrTvEwcckhLSPcqq/1wMdR0jx//KMIBlk67eIOHvaxtF1DLn2a+stcr9oDue1tYF
uVy7fntl6pHvNSfurmpl88UsRvdhbWzBQNZunv04QnHIXth4zVgnrwiTs+X7LGbGlB3zRteF0hZw
R6Y/S9vqYJ+ZEtwRWs1NvpTzZ2MjRzBVZvxg7ps8sfZhKLySvwgaWrylEDSCAvgMspJiRGMKz40F
rPuQl1DTBl8MPxcZQdLo0tlyNg1g9IPRdSzMao1sx2CHw9OeKMQISHSRTyljJS586X+YwlufYuG5
uwG81E3OxZvoaxoNS8QyjD14YMUCQMAso3k7oUqD+5b0PJfj7HBpCE3fk13n2Q6FbbRPS0qJixQo
48UhnwvXtLWpEm13OU1kxCK0IK+2DuN6YfbJ556A8LOGZxxpThnUUyevnmAr1ulleBXQvl+dtM/3
49qwfJVJz8RgbgrA4hW++II5q9Po6mNwqCdd2A+0h92wr6AscN63/qsuBxdwH6Vt1C57USfmtuAv
hLU4dyeKNpT7ooPx6wqGP5T+yZORk2ofl4xdEpVadMlwq6rSk1+RJcVnOoz6yQQwz4Azu1WRcwla
AcrqNWbjfK11mm4nhfIuLuriyejbb16HinZZqdVULIotX2nc8lE9syfp03O2mmC2ndveUhu3NX3X
uCiwkLfTIGVyZxdT9jXu3DuTTN97mo8MNJxw38emycIx79OfaLdmB7FX3B+BySzPmTYFIuHetJiW
M+d8zCrkTMgAxLkA1MY43O6yQ5r29YPfp+v3Fibdq+wb88I5CH0dQ7z5A8Sl/yELr/uBkmM5rqNy
98Dn7A++Z/prDjFmnw9V9Oz265qcIp28d3Uhd+wFrHs1ugt1Rt8PjyVX+VuZy/4JS2WO2FNwYOWV
vCDkWTdNk5DsJTKDg878MdtD+dJZ0zCFqq84B2feuU2DFRp+W5HIi+8P42lSDnLolH8Git59WR3t
PpVRPkO5U1U9b82GmZJITb50kkckWH2/uGTk4LAe1yxKPKbUL27O4RUON9oS/d5N4zXPmjVDlevO
2OVRH59MhUISzYiI7q1SZJuJHiA5LHruBFgejqxxIT+ekDh1z1RpgC2CUfGrcKL8HCESvsJtVo9z
erP3+YLOMRB1ab64/tpNAU4uRMZNtAYGHfPWHlT8bESDt+0t7dyNo9u9RmhuTlhehsBpi/4rk2MC
+JoBDYuNCjOs2plZK46UZzvNzcDzkOHOAxmdqlXpvp3KZ8/qL5YU0WmYUns7e9F6Usoo35pV4tjp
65tth6lgl1kqnGJaShrRHKFa1XwfsvYGvl28257eyg7akN3WnFMgcxX6q5xJz0shgfYNUq5hRLhW
OItIXsxepMcKWfBpSfmrl2SxdsOK3jrpVLQBDkTftyJTLRkkifklpkg+NaYAX9zZ1qvjNw4WCVE+
xl4bnYfGr5+XVpaf9Yi/KSiNMb13pMk6t0MftHW8yr2tmRxiJNbY+GYjQrqUOkIdY3rLnvBVec1M
Z2B+khrfsm4az45TcsMtg3HxICltOi3Ki+331WOr5+zNzuJ+19VDcvYrAnAnCoc7VvSMmC0Nkcum
G9twj3bb2DPSLc2/t4WIpC7+pOYwW6z4paVyemsaxtWL7UbnMW6WXda63meRyuzdQVX8c7plbMbI
bMjRsyuaI6fcEc/Nw17ADHqwl059c+HuBLOT59hfltTP4BrXVGCZIiMuLldi1yOGwGJCg7vIrtqw
YrCPjH+jd8PPimtse/O+0Vn6dXWZdla1Wn/ErV0jXHD6UyYmdeiqm5TKWeOFOfIIAUIwOjRSfnEh
RfZRIkh9kV4xnMfG1HcL1vm7tFq54u0sehQzuppVmU6IU2NGDF81G1q7/ueUzNlpcobsYxqLeDvn
GqWPI6W/oRqB8ErplDB4JaooDgZOlR/EEkCHJgwQ5b/PjLCJy+m7Wfjpp07zJ6q7+dBNgLlK9g8f
yM67Uw6D9BilysWv6/L94zb1jDbo/TH57rX1uE/8lbur8+odQ7n+zmNUtOFUZQvNl/Iemqi5qXqE
i7k728cJH8o3SvXkJ3wU/XpLcEn2ovTlneHFcC/8lrXCzXXkI9kr45c4m9jR96bwD7aanXBR/EQb
YgNbwAnyTaHr+9nCTkPOyURDOrhYZ1xV0+7Io1igJnBprf2WRkM9AyhlYYeZLLYn83sHY+JLY7r9
YR5MG2pjmryYBCJtEctLBpM5g5e2TpCTNfHIGzo486Oqlfs5O+0Cvp5Hdk9MyURXEN1xyFssyK3o
Ah5y+iW8lrFHbyZkSIoJ/1DbpjzQ5rz2y4bk1+QzlZVzsOvR21konNm4+NXBzOJmI/neUD4jqLpr
+VZS3QxlftS3xolJyXIndTt+3Ah8r3EiK8kwlp3crLz2Uzur2skE7Zk1a94BYzGf1mJm+GHdxr56
1pe/2mViLrFj+XsnjottJt3lXDvoGVlSWT8MtzXeCX9dDpD1p8s6WBnczGn+Wvc5FhFtIM04z9bQ
HMknybZTn85blyg9TAKOH6oW3TH2mSVg11sHqNvrreSeTDe6auwfNkXUucLhcMwYKMXBX7O89XVt
JPFhiHx9KBu7/5WtaGzQLnNUlrWDXq4RCErMCTyqQaybGIBJDe1cEc+kxb5K4u4IOI55dWfVTK7W
n5ol/oPrV0gyJ9AlZjBULnUfoC22qE5ZvAysPYttzgYCJ2DFQriEjcyely0PYk3KorMhh+Kw5MI5
6+nWKef5dFfES3XIejulmY7ZtXhqTt9WRVpWwHPIgor66EpJce/16fDDTQz5LPsFeWmXN7ginFgj
uErycLZRK2Y2aL6yRVDvIRULx4qvSNfH6XM5i69uQQHZ68K6I40xuQOb2r3OazLjyiida4wd6K7S
Th0qo593WbYk17/a/UjX7aj00K1mvrFb4e8aYCE7KGPQWBp0vJn5yg3F8r2/WRl69AZGoOVKMyHa
/iOOI6SjZo4jwm7KdQmIgRq4uyz9jfOh2tKZrDuyCexwWEqrCf6aIpqZa2Ny9xmFDXyGBBFHRzf7
175LXC+xi+QwI6V7zCJUw8Jd8q3pZNM+pfPYD/iB/oBX/I/H+S/WjR/1f/c4P9fl9yL9M8P99if+
MDhLk1QE3HseGXXIQf0bXeMPg7Nj/AexVSbCfwaXBCP8HUzUNPlXIMywt+MQ9qSNjZ87uE/+11+E
+R+s3QCNglCAwoPJWf07LFH8+39nN1Y2VEbgh64JagorNcDTPzuco9KihxIUGm06Wq9eboEvX63m
/e/ekP/G1/xnH/XfforNBAc8EwzU333UVpp1EVLQGxo7684CZ+GReZhJfxajb0SI8vzPfx6ouT+9
LvApyvdv0AITDoFkpPYb0yTK+3VCkomOFLGJ0cO2XHDpBAbaexZ7JYY0ESijHbASTGWDftPrmqS9
S111w4g7PdThZFOVbn/VDl0QQpTZ8XdkdoFb3ede4lucEH6FQnkz9iISN6FFNvUyTD0/xlAqnMQ2
opDGJCKPJ48LPfnos8TATh2eNs00SYCDY44bTR2MZEQ1kmXxiY3CMn2YDKfHKJh5QqZ+U1Lt+dgH
DHvGlFj4ZLetG25xmPPvuiL5Ab9Uajix2oBJ5ngOJGEpbhvQMihtbriavdI/zFURzzSoeWVHX+Uy
9esXJrCFZvzVmbZxIAeL/99G9+hJ9obTuizB+nFVfsm0166xoowTBG9gpUrMXrNh8e/GUVDXCs0f
4+WZ8ZtnTCo/FqvrOqEBi6+ytslcKFguhO1JNuf8Lr61we1gIxsgzHZwwjxvLZZODnBxfQWcyYFb
DqNAa5DzwiNWijUioZKYxzfujtY9xpmfcwc0q8lCupTKjL91sVHi+va9BYu20uwMfy1Zr1/Msq+s
IzP72w5mXi2NcMJmPUis+kSmcyZj8VKUrNU5beNq2GbKTbPPOs7oRV2DWcGe91yYxIY5nt41TJGS
D0wSnv2zqleHxSSPGYpu8NV2eepb2xThaiPahz9VOaP3A0WBle+alMTqnWOV1EI39BKUpI1bsN07
p86k0BuwpIxOM2PH8qlZhajZkgCyR1dtjE1lBm3cCmIMGN4Oz02sDfe+aIaKiUO28ANzUeTGQzEZ
k32qTZMZNH4KMcO5yREuMzUSjb0tvc6miVqsabzNHKWR1iyDyZ06uX3cupc5ThoAcF1ZNcCrstpH
iswMs++PUOMNTVpDQS2wnafBbfTWISatHHA+WGicgqIlF3EX0yKu7/5o324WnTuD8UTUiZtzj+L7
uUcwl0FBr1sLN2/c47gQtZeXzyK10+EBtIdtvji6c8t8gydVHLFblIeFoOpAunjFkTLlMQteAOl1
gCquAJg5emV6P6ZL7PKm3zISIAOUcXs/xg7KyE2haT/1Bl+YQV6uxxzl2AJ5d+8ymvflYSEAxQsG
1bj4YbuBVc1NRbMmBbKSdsrMPZc+Jq/GZC7x7rddR27CaESFTWwaKbvPOp8dslHoeetsoEAs8m+1
JInlJMY8916zGKQFp89qRj2MXwZERNQseEQwCSWDU7br0zQSd4CmsyPzsh6fndIRunkGS2un/gNn
Fl6tjQaeXwyIsP1qHk5toxbt/Vj7tpfrsbIwrb2wYnLE8twi1EFTwPQRkGGtG3dCR0sQzhYjikGn
SoJd2+FRQioMvDEbEZ5PiZu4m9HE70GXwlHqX6Azcg0g29Y5DRg9gaJVzg00raVgqrtbdQvvVnW9
Mi6UOyK7W8FBiq3d9V4Uak9G4jD3MXl9GsjtwruDsv3ocnCwF8txIOwr9uAFC3Mo9Xd53+hTFRuw
yHKHjyNQwiRwqnAca/FCfII9M8J1bSqfqTR96ugHtu7mmD6sjh2dvaMWWEBUEQAwxsXVrzw9Rffx
WGLjwMxUKExH//xe+fNtya3i2criDleAwEzU4b/hqlwrZenisUOyBxlrlJJDTQvrrunb/8fP8RAM
uNyVLGR+IzVx7Rs9u0SYixhisekVzfjMovVfxef++Vr+2yVJIhPsHm5LdcOm/z0SC42WB6WYH8Pa
1XePKytopqTHTkusNIkzWrt//rJuf9//YZvc3j6IQBbhY74tCQf/nUYX1QrDnGvx9q2E0a0pYHK8
Bug6K2Wyvy1jcCLOYnzHgz39i0/u9o799qOpCThFbJt3z/0dNFYby+hGOc9YL7GoZlMO+KCtQewa
+l+Rkf/xIeFF2o6ygAdzQVv2n99VLmtZjsyJAssCV6Kn2EEnxlL/330vby/EgooIAonM098ekWFZ
ik7ZyD+daSXOvZ0bXkxUyq/ofGAf1ZpbbsmSw8iq8Y+P8X8q/b/wsf3dp/APvKwXUv+63yr925/4
o9KnaL99j0iydW7PGcXV/6701X9IC1wFcQ08EcpWPBF/I2XZ/CtqgBvOF9iZIR3+zN8KfcKfeEAM
UNcQcV2DKvbfqfP/jBVSFs89MCMIhooDhdr4t5MLUR/l74LowM5N46NvUb+uTopFPxrG50kURbjo
leFKBVLAFLr7A7H2R4zdf9MA/Pnrd/vxtD4G/S69lAQP+dtJQ9WwVDLhhnLqxHissYr8SJF4Pvva
bsK/+0j+X34U7CQfAL8kvsFHM/Yb568UOE+6SfFKQQy8zH3mIpRFIEqt6/+LV/UPb6oDhMqQ9u1g
49j//TtooxnQKFFQQkjkgkzIUhHkPsMbZrOy3q38yBeXMsXcLXHi/+ymjuzcf/5qzX94Z3mVnDIg
o5THgyd/e7ldiv/C0DkHKVIxfGz+lHQYYzACo/hMHa7MQRjP7GKKd8nQyQhGO2+++MPQhrd6Hqu9
/Z/snclynczWbV/lxu3zRVJD43Zg1yqs0rLUISTLpoZManj6f2Cfe35L9rHD/dO1Q0KbDZm51ppz
zKr/yBZEWIkzKhKHqrGRf8ek5/u3yBdnKSRUcPWfiPVO/gBfTGev0BcHnAM6vfZCatlw0kpVnn5/
M95R/b9dBv4ouyPbJlnK7x8z1WfSB9yeB7lWpRGKJkDFtLAXTAR2Y4hHoOTeObL8UYZD3mTOPrLS
JOZMHmmvuDCb5FoZIrlK3R4yeaW83g05s0/3K68Qg3NUiDuKNyDYMeZlBAkQ3Pe5z2GUkxKTwSY2
3WFPW9aeseOZQ4ajWFqff/8h327arkHtz+gHfLG9FhIQ/t/eSrD/5cz7Brigz/Odk9NrVLx5wTiX
4xZJzHj1++u9g2V/u6Bvr1EJazq8CVLt7QVjooFGD68s00+xt+wiR5DjbIYIA2eUP3n4gGvP3jNZ
wtdhPY4CVySHwcrr9pVTcRzLQwWA4Q/PPeviD/v5v/4oyIO0yVk8PffdgoKPRtic/iBDNXZ6K3WB
Jjeavyxt7lFJDQaGibYIf38n3m7sXBN04Xok4xawkvvvV5ZlSCo03RyM/dyrj/hJcogK7fAHPuav
rsJRjAuRHUvn4t0L3ae2x3SK8ngqKcdHjKfbCIfJH+7fr67ChgBj3DXh7tnv9oN5spxoqLgKHeH4
qNudQ4ngFpd/fcfY7jy2OJJd1jiAt4+Ooj+PDgAFc56qZ+LUxiddNdbrHy7y02tvuIJ4PQ9kLkIv
jpjrh/1hdZl0p631wf7c+D3rvkhGOz846eLLL44OTmqQIn5oYyyvh9iyNFoo+eLa2xgTt7ZRoywQ
unZmbVySVoXEqRe5W1+apQ2dAbTbHOMD7+q1dd2RfZ1NDdnxxtSmXgBYrbCvywGnyRkJ2p55Hhsx
P2sxYpWnJLIRIJuzQCUytBFW+JYhUL4hZKuTgZtU1ocFQzDCjkKKchP1SXYAm+D7e0XrHLsLXwgz
tdIe8k0TZ9NLZ+t5tmm6ETbIUjYZBKxWIkhlCGYSzN5MxYNmm2tsYO1q7XmRlP1y04OlEfdRncTG
fuBhWrajrzef/UkDq9805QLxhTTgEvAAWQ2bPG2SYVPNUFoDcLklYOraQK7SDO1c7pS0vXg/W0vz
IDCplJse3063g71hf6hUk4st9anXn6JFDsuGgXetb7qijeYL+vtI2kdjqucNuAcX3wmFxx0Ierrg
nZ34+k5D1kZYvDUjSMMM4QGugarkbkjvw4OCZ0RjJ9dbW9+O+OkYZA66eQAdKJpdvBS1efR0i/uT
t9TGiHs1foa+0BPsuTrfytSiMSbROODrnbqkREy53kG7KPFAI/mJr7tpYt+js2Ffgv1rJjyADWqI
THYexl9CzPNgyZbhcZpl/qUZzYF6Os5yf1vz1983Q8NDQO16o3e0ZRD3yQaFC/ayEp0lROW9ISc5
b9M8Wh5yI53FxVRjrGHCXAl/589TtZstEtWPRssifDK8uRuxkJt5cYVoWOGFpp+TbuwsgaTY6b32
SScDfd5qUpXofhDmPXrmUL5EaTJASmIUkV7MitYCFuQOfw4rt4EqyUVfEnAWBEUG/wgeJMP6szRu
8Og3OFOMTStK9YoEBm7SiOjnkOqwloBUIJ6DnF+0x3pJKiAWOlkizDmWWWe4gkefMAwXvS8ZFYXi
kFE2BD83tmmGFdFmL1R5nra12SFQEnJ063YJU+aCQXg+kKyQjdkpEh6W8WnokxVzEysZTK6CnByD
dzfDqGKOE6aUkM84eukIOKqwKMGxmL8gLS9ZKrMZjS1GGc3a0A/sLkuGVO7RtZwapXlFMLue5+Z5
hiBmuLILn1m4EoyTSasxsI6B/PGmUGQFuB+XYU60G+YEj7RWS34t24z6iojMvzQWqXWXNlmp054o
rsW96ofWeHQ0JeUVbeY4utc7WnAn1ATpaRFqsJn7km8Fin8gFqrNUfCG5Mc52PRabXrMxlZrwxzV
dr2JJlcfdq3fVk+zn47XZgKyCBF2RDLM1hsVY+E2j+xsZ7UdVC7JpNohL3RGL5/kuH+Rzi9dsTeS
3K43aaxTGTZicM2DV/WrqdYvkltNgZYMXZdwr3CxXSZna8aPH3pegloEKbmJDnfx3X5rVo1H06ml
JWQUpV+FZZeqG5QrMxItTvIF9pzSWq4Mr/fAERjKehWZGel7a5rTZCcWI34A+YBThYOmek3NziV9
0EzrrSkF+3Q/+Rmafr/VQtKh5JmjK6QtthtdRFDA66CqSVmhmVi05mYqlDqkBbLwQGQNtNHBrpxb
oJLWUfMakGGOKKyLXLrVGKjIhUzgVDKP8YBiEApFKv0T4hu0RA4HR+Z/idmYRwM1yq3lLnzioTTj
Vz/u9UuNGa46lt4qBqYrTaChYfn9ss8Lf5G4z+WoroaoIyOT1qQVh5U9EvviODMEgNJp1XNje+j4
S70E4Ic4XA+HISk+6lPp17j5agKj0kq3AjLCTLVLfa/tmTjzAMdm5ASdu+gflgnb5lZqdjuGycK+
F8QG4Rs0DvWThwTQPHeY2pwx44UGOgACui5KtXaaq4a+P/PCsUByAtgO/IMep5vMyzonaMhn/8r7
0X6aLd15Rn+pNXBPFKIit6QZiFoNCyvHPAmLy/VQsAfjtFrOklyjcpROjEZR+ED9CL0lJte3ch0n
XjJ4LSa+oYN/0cIdCLW41K7mQUOCKkZNEyGNpfazVY0YMxRdc0yyS+Jhs03LRmzHTI7GFq5N/Clj
86pOVmwkwCW0WtEarx3tA+5y398gGa5vIyelfZTpacKDU/TpXd5N3r0/yehrCYWmxdnNCf6cwmvy
KHVnbLhLIuOvLfN+62jnZvlx5oSHGTRuMVom01oBOWlkurgvY88j3rdpLvo+YkrFq61wjLnyyqGd
yokSbwqRn0nnhSwv3iNtWHmNn7u6B39n6UTWJIYdgoGXkAnqSgzwgpx53lprNPo17IxiOug9Cpf9
PGJ62q835NKs3Ho8Ja3yh03iNfStbVuNn8vBqvgmHKFydldoUHwHCpuWzOyF/n0FvsUBJxlEGPI6
ahSbuNMmqgQDcivWgAz2PL4maD+XfnNnrK+Vn67f6lAp8jcXvYL+5OcA7YI+bawJXfesAYiTwo2v
zNiqpluNaXHRhDSfOvdU8299imkxBrCWVS4Wr0CyPibdRq+wCcQ7ZMMRa+7cml/7xNLLzYR0oiq3
UFodp9x8O/L9twNFB4rS+D/Pmu+eq+W5et+C4ke+t6AYKdP9MG3h0BXAemdTPH4fNhv+P6bh0cOn
A0P70/cZ9P6rB6Wtc+gV4k7viuxCC6g2v/Df42b9H+DcrHA2A2rECob3N22ot2UHHWCX4bVrOpC7
0atb78uOIc2NuNMQb0RiyuEc+oo5FF7k+A+dmbdF8nodV187AHCCyVxgBvi2IojGevEm+IcMeADl
uCKLP7depL1Yy1I/5AAAvrdE/2N/6+fP5ZJmsBaIrB6Uyu8KHcbmDIzrkXzAiQlSX64oiagv/pDm
8qtPRf+Owt+1TQHi5O2nSlrTL9EIZQG4POPabhV8H99Ikw85DmS4axzdvr9o//Fzve0ucR/X7iMP
zfrAWBB13l0xN6zWUzhGAzJxE1BJaTptYBLg+0shnRx+eJT/2Ln7+WLvbiJhX8s4m3xfCinjtC84
KtyD0cKZzTFW/e03xoSe9ipNIoHAgmfl3b0Es1DhEchR2yjtOuPcsIlHu/nDVX5x/wyTcBMXfa1J
23P9/x8qU52Ews5IEH97cs5IGjC7fZMzvW/RLPxVd+Lb3TNoz+jMFYkOo//57lKUb/2MTzSgutSP
Nh8m5KUe//Bi/fSgc9uo5gULhskq477rGzAst4sZMhhEIktHC00kt8559A+NPHP9qt+Ma7iM7fgG
/VUYQs77rFZDo5QQIgeYESee3DD1o7zmJsqk21MQ910Ag2egkzjY6jnGlTefo8tW+n4iLz0LSsrj
5s7AoVVj3/FVtYumHlpZOgDjmisdNareQdujrPNiAmGnzrH3jpNPfciK1KggckWN4nTU469jS5L3
pjOXughtoOfPDlQRLIfYrRfOfmV742dCqWOKbNlbHR3uY4xgtw9+/3Ksz+P7O7JqgviCaab7ztoQ
++FJYjWI2wSyMhgjAvkCm9k4VucaxVvT5TcO4LGg6Hp9105o5wLMWv6H3/8Bv/jmmXvSZxZ0jdYH
7O0f0LUwRnQ6K6hSNBAtIwWyMFEy/P4qv3hhyG5Yx4Q0GxmMvFtwmMBrgytgGfWqBzE8GPaZSfDh
hoOQ8/n3l/ppNV1bUjaTFz6WgWNufQZ/uKOZY3epbVPEgK+tXt0JVwHCEBM/t0Ms622FrcT+q37Y
t3cUiCw7NI1bJjL2u3sIezytUwJMA11H2Yqaddghupn/sE28/6YMwUzXIrMF4Rg9RPHuKillGyAv
0MuN1PR809tpC0PXHQfvD7vDzxciFYNdYd2QaIq+H1M3YBhrXGolB3InORF+pqM5aqfb339Pv7rK
90ODZxo8euv3+MP3VE+VShJNwUbyJzPoewwgpjf8ZXIoPiCPgI+1o85VTJ7At1cpR525qcFAeh5B
QuI5pC83FNofmunrrf/xLWbSR8gJEXLo9jiNvZ8YEZnQqzilSem3i7xO9bLcaL0xv+rlq7GWVRyl
t7+/e4Bk3l+Tc5snOHB9u6zDAe7N/asmJ7ZH6lKEbg0tNPCYJFJDO9D6LS7CFHpk7zsPFoKzb7bl
klbItzKOXrjaL6XsrQD+slEcEravfounqiXj2Ik9qP2NAoaR0tj1tu2YgRtqeiihra+PboiYtynD
vG7yr4sayUnE5tcYG69GugHaYcmmwMdY0FC5V3FxspnOU15LtCmBbi4eqquMDBOQpSjtq8W1qHNM
c7y1/cl6ilu+oB2OTUNhIYCOQmvDHA+Ed0JwreH6jCEKKpBqBSOtLzMalwVknYFBPBoxFAWzdE1w
XvpAyvPEpgmpKALiEcDYSD4VHs2uLVZSWK2Wp2S9KZTe9NvWS2CPZImO6AMlFTATxpd6floYwfkE
BbCPPRU0o+GjDx7jeBrDtsLxkCS7Po0aceEtlvtiyVlT9z4WGLoQ3QgGiyqOKhDYsV6hC9zEEG2X
kwAnB8rXFrX7ADKJ6nyKJtZcF/Aytl8ovXKffBN5x2B+6JqUbYk33hnxWAy4t4ljwXXRboze87QN
KFiR0eGHBnGIWxOYILxR87PJQ1BsNKiNL7REk/Ejbp3oGX0/vSLENxAtTXoZN37haK9TroPi7stS
3YH/sLQX6YjlzuJIkoZdq7zyUDv6eAvpjhQJmY11GVhZUhLLovlKu1dehf4Phof+qXPa5EkjPKYO
pW/IR/DEuI4DVEUtGIMRCSFiuRzSGjywVgaaUa7oT32KATFnNMQAiahemad8WIFKFjaOp64ahHxy
c4TkW22wAFBkBGPY+36R5rzTCMxBi9UOprbT2pg4gBLBP34p2o4GoX6KBpeP3O9Jo78Mn9mhzQt4
PuY593PTvCHUIMWDnDmqe7VSzZjPCOMwQZDZqGYDJYq4CzUfyc4uV/lyxX3XswdS2Ji0NwwNu/uZ
qIb20NOWyEK66ZWOuml2P8VTFTkkTcjsFqhBah6rmYyel8ov1HAsZ/Qq5GIMsdjZYoTCq2ZyQ4Ks
TaX71SlFmXPPTCv7zBRi0i6HWqBrN1L6ayfPV112jjEHo6uVOIN8ocVYZhCnm36BwT44CfRs3nj5
qoRc0w/isSFLu18m+CUkp8prYvkSHMYMcGDjOrNh02dKaJnkekG4REVWgx4kqse/ouZS3evGSpbF
elxWZ/40wFCUPlEOW5uIBy9ohpgzcG3JtLxgkmO0F0ma5gASUbegj9m3Zjk6ICQoanGrEnFKvw6H
bzHRL69tq9pwp/P8hMOhhP1PudeGcbfUT/MQG8cyc6f+iiUnaXfG0GDAJ9JW2p3CQRTZzSMymb7r
vjQwEySmMcPOIJJvJ8fHuXggZSJd8o+Zl2NtmMD6fyD7KMM5ITNrqVeWahbHBD4tuRrh3hgNSsSz
xSmRxE3FUjxH3FaYZ7Lpp62Uhn8HAll4QZz20zqS7dRHWO1IuEaMlTa6NbOoQPIVgx6MltMQt7Cq
/kKLMsEPLM2EWmWRfgdXNyHKJmh1TYyhx0jDOGidbzcbUpKc/nVcmrkIzUH17VkHLgsvKadUsZ8J
/YgurJhzKvkv6WyHEvgTqb0LVgecDpmwDpOjYeQSYB4vtalmy7bN0R63ZPYgoUzxHsITrD06TsZo
+lfEotH0VB0oB3Z5nTWbDIPytptsb7wRTkwZo0ionPaOHTEB7g1SI0IGJArOsZTiWivEEp1kNYJn
51GLrzKnKD/g8QVbCAcvveV3gM4b+0kwMGrSFsIjgzSqirmtAXGazujR2fdwTC6tYEaiy9q75U4B
CjOx9Xyq5xiXnV470BkULsCgGg265MUCjyhk0anSk1l70YvmuTNkNSoJwI3ofLVQAkF50QySm0Dq
JvmdqWcwaaZ0UOLY6TqgM6BFA46zqDL2RKLEA9UIjkNeFqxZO5dVBR5RJ+SGhrRxNzFsqDZSHxL8
1yqmlGhLkBxb4pSdZ8nWKdHzGqkAn2XUT2XdQTJaTF0dfZXWKjBaKiEUkD2rNbGJy0dt9Q3sjC5J
xjB1uvGMl8NWoK4qeWFlTHeCBroiBkYjau0wESoGiSABcIZTg7MwMDs7vu+zltFPiaRDhWKqreQL
LsahIfoCONCxKQe34AHSMvsTVAxHnnWlcPszMFH4N0vdVcW2b3qSgvpVbPpk8WP9hqGCK496q49x
2DREg298p7cYsyZdYoeZEkZ8S5vTTrbY670qdBtjrENkd7m4gEPH6C8dHNMLGQhhXpYqN+qTV2DY
C4WEa7StDaX1e5+OiiDxIo2W45z5/nBeAdjOzjwWnnSL1xvzUx35s/1kG2nOVCkf7Hw8Qu9qzJ3r
YyH82KNij7aK9mcE64EczktZTh05pzCyGnHut66CXYKytvWubeZNzUuU1E7zdcyiHvEC6L+SgXGi
gEuzMKcHfFF0P8dcAgvSWFv0A/2r5L7JvyFWNSCe4UKXqd4WaaZBGIl8rQDQAUIGZU0yEx4wd30c
KMvBew+txG5PGTltQKo6w6fRD5oH7T6iCTZUzk7mXSpMkLoGA0Je8ILa/1BZlo/SCOOiGZYr6+2Y
jcLj7mr5OGxUMo57rzZZQ1PsswB0nJw9jCIZjWVB/3c4MYFjuU8nDmUzsPMlTCp/BD1ID/CySe0o
2w4cWxoGQOxbe6CeGTEPk4uenmXWCz3kMvcuAjGeSVaK6AzBbANROVJAYTQha3/DTuej+nDgOCka
RSocMdBbGx3x830i9BEBtdnaREmh70+3Elw/97dQ2seyXHhHvKJAkJrZhbbs2BvwVxSpZu+tBoud
GWsRTcNkJiu2HjFOhwPz7o99O2gfWqU8Z2P4jfPV40tjyqgYCm+ZkkUC6yERWhFV/dJNX4kmtR8j
TTjD3ZRMk7YXEefPUEu8eQ4GXKrNduTo92AyaCNEQMjqPIeUCYVLVEwIHSTW88kkyAFodKXl+9oZ
6x5NfVq1IbJh7CM2tu0x7GXr32dNkVQrUQtpWDul4lPWu9pK0cDgFvpTY5Q7reoZNERRbaIBL83m
GFum2wctbjgXgJxLUe+WBSli7bDYdtC1CA0DEkN40+06se/ADtQvlhuN2V7FiKb3DSuqCGsmgTDI
bc1xt4bvTYwgKvo6OyceWvfSrjL2QD2fiq3Zk9oTVoWhTks6JX1QmzWW7Q74MTq2vHoeOpLyQq2b
/G8bcUOKmqFwdbaTRbOuaZDCB9QEFQ4RW5mvvWpWliDJ6BWzpBKmR9vX8lMzrj4RB4QAzcMq92E1
eQ35E7oDbpwKI2ErovzPSeR1vfa6h0mxbIyhn0XoVQnhH1Cj8JPDz6yhGTktxtFexH7Iaa04G6ht
4P23EixxZw2YE50aAOXvSynzfceAQgrFLcWhg4DYtb13NaKwOZwyb4GB0HHoOVm8HKTkdlGEgZNE
CodcmE7z9yTVrEOvQbNRuufLfLXo3bTGcqCE2c0piwkg7WKx995UWlB9HdnVKz5dr26soQV5mVCx
EdQQa5lxjIfMeISEUQ1bSEtpBOcpIZ6onKuVQQS04BGTROLe6YtrQlKqgD97vYw/WmTnfswWQvU+
zEWqiz05j7GzBxSHtYZG0poS1oz98Pj7e/TzLbINz0EHS3olSrz3YrFEJTKKK1IWwPOi+SfH+hD5
uB4Cu8zEfWHN/d3vL/i+YUSf0ICFQMPfEw5er3fdgWHOXJHPjMKQ9xSfFw3kDUUH5+R66fS/bE6t
Unx6RkxJEF0zKXnXnIpi6FXr+DqgVWTulp73sE/UuPdXBufvP9bPRTtuJUJ0bRSdtFvfh837VZS2
dhnLIPLkJz/N5wvALs0f7t3PF3GEYX2bFa2TH3f9/x86K5nySwXNhINJ0mdfy8xIrppSjse//Si8
LAbCrPWdcZBbvL1K6TWUNhQ54COL4aCnIJV0fHj731/lnRCWRpSx/n5aKi5aM1u47y6Dupr8yraR
6D07Fv6WBvLEEVF3aoIgGlsLvX6uOJQVuHSHwJkwWd5m1HLLlpq9A4Iyz5ZxztaExWzu9dk9Jnqc
uyFaAnIjfv/H/urGI1fzaAIyV0Mr/vaWmL4khg9GdlC63Y0JDOJIVIX7h3HKLy9iYO+kkUor/X0b
UB9ASXZypp3ZUodwsJUNrhopvfkPremfXkGcnWxsXMhh6ua/bzDllTuoBhtZoDldt9PGpMuDVJHu
s1ijqv/2HaRDZ6+ztnUGsYaqv711yUrO49zSBHSQIOYXSGeK3vvYGLX4w5f0U6+OBcxaLbYCka2g
4/32SobVuCkzKeJjzRhsxFyPR7az7EOa1PEFQgQ/6MDg/6Fd99OXtq6aSHxps68znPcK5hgJgNF6
TA9SWOUbKy3rnWHxOH97/v47P/+/+vpA/Of5+f55ef4/t1hZJSPzqksh5L/+v+8/9H2Cblr/2Ozu
dILpBzPtMHjYv0/Q+R9mL/i1cUkzkCIR+t8TdFPH+WFh5iZRxAGXsb4B/9/FoePiYJqBWph5GZpt
82/G5+b6dP9v/5gB8+oXZwDnsCesPpN3U8sK1ZcbyZhlzC46WOKaW12Se4LyOgMz7k4nLTI5q4GX
O7YUFjGQlhOi5ubQ1P0wbfREmQgnc8O8QNSVn9kkNM87fSxZEJl8UL9PgO1bc653DVkftE8pEupN
D1Qf2appxVdg4tKj3xcCDBcs3WxftcSlRNLR40Nn9DGDuarWA+CNbb3770P7/fnjTPG7h/Y+fq5e
n398YL/9wL8eWPsfXD2YElkPTVbg1Vrxb8mHjcLb9BymQcwH//d55Uk2GQv5FGerFchdPQT/1nv8
Qy6Uqfss6LgGiBnV/+aB1Xlj3jyytsPBwmYxAwy02jJ+Mv2NxZy1PNc3iUvj7tBOrU+UIamJY4Aq
Nb40hvRW6cCJYturriWdmHPeJXVpZ5N+F7s96BLydZPHyfL6K9hpBsGVyjsOGGO32tz5m0YDT1oy
zvXOq8IRH4g4wrqvET28JsJksA1brS+/Go2E/BdXejhPyj4uzVAdHFJKb7hH4jROEreG7DoIJoQK
7dBCQhIU9QXBPe0hd+RpNGMjoCwfdx6ty71pT8ulFzvXANowPmBF2C72HFYCclBVoELG9NMwDN5x
lNhyZtmIlAtUqb9FRb6lIXOYzRQTBVhnrNpj6520QmbXkZktH1zH+2L05i5hjnFMoEV/ikilDl1j
mk4kfZwYgqe4Jd3xJY6tRZ3rniXLetv4btmfkczV0anMYedH1/6ysGXzo2PV6jvTSCopCU8Dt0Ww
K+1KHWsUpcwt2MGEIqqNPhIz+tF3U294jYmqh6NM9ATorSu9gwE4QqVZvFPkyzvu5q4aIZeS/1tv
BokEOVHFix8TvuDd+S3E96Q7Uv73m6wViixMP+wZX5jWfWOeu95iAyUsxhcliT8G4r2ce/JWWI+q
fxQ6jTt3R5wDsTv3VrVs85qOKopJWO7bznL3vSBFJfF3bAYRuj2PpqKVbNolq/YcDiPIWrR0I5gb
O4iczQXNHj5bzSgkE1ddWszX3RLJjZbpaNlMSJYoOpH6d27yJNP4FJUA9L90zhcBnDkVIGn47dmH
arChTffyRG+ABoFK931N3KfrwIHJzsldDA07PUtIOEsXONOZ1u5GyvXZmjeRf7DpXoZjSr4FqMHM
VY9EIMoNeAammuOVAMWPCAHPOuz/zKb2pwVdgiom7Poqy8uFKQeikdk4yTXmlGCmZVtr2bZKotNc
SviwxSGKBE0QelLucoY2IlRyvq/EgnhGJE/Ivmmq5KtNQc/B5HtnQ93t5Nycpn4IkgHOZwxzhoiH
67qIz02/lTeTbyFoisZ7SZpFZhIw0N+DPt9QvBNFle7Yoa6wwxudTfKiR8WXDg/Iom+0xIKlrV8Q
gvMyjxWIcgs3egzuWzkHAFI3kzRuJ2C9K7LOchmXkCRuXiTJjKm+21nxl3p5NHU72zp0ttw8Pgl6
r6AEn+txPozmk2HMuwrWZZOCwM+L05yr41zI7tyRKVrmR87xmxboMpcb9BlGGNp7mqOR5WyEG92R
4FaGA0BHws6KTdrcs3qSyc2860TOzbHWvVOjLXtzUuSIgCB3ZwKRq8e5qeqDkUGbLijR9ZIXEefc
/KgI8F0mGEbRavrSTuXc6C8RLrSAD7YlJ2M62ovITxI7z7XrS4IL6vLWYqp9grk0Xc9dft/BFuEU
Ovmgtx0Hxh9BvdiMTEPuEL+7R1BTDANL2huH2q1kz5uwtJ+rWqxZ8fSu6hzaaQd4JIQSBLqTXmqu
9RNtEp+5ucAd6Kx5GibgMiHme3NiDNlhuVDGJ6rzEATJIwpP7SQFsx28jIx8oq7QYRsl43MEeALK
Hs8yMlMZyt7h/SJZpUeJSr2P0niwxHGwyKdLlOrCqim8LTxj8zir+MFbIgWBPjaMdeQhs30hLBYh
2UGQ2OtOat22dZvV+5yZPii32bUfCLA86aVUW2YA5fkCdvYuTdOxwLbgkXXVDcMFo+FSu0fjwFOV
tDeOn+475dJSirRxYwNWR3W6W8bX0tQPZTeFhMmUJwTYkOvN7Fo58gvLix9EpEQrk2lL/pi2+pkj
GnMv+0FsJYhsPR+NFyPBsOLU88OMq+LIEiG+gM6rVDD5nty3oDEPQLUInhm77JpmY/vQp9pypiXV
jLGARJunYRqX64ZfqAfIwTimRWN89KbUOSgLUfqi6J4VDE2UUeUfOJgWQVEaglAVBO6fCi3nj0+Y
yeSlmZNv6ZN7VbjWruwycVhn6xC0xGySXgVaDpU+u8jGWOJql46tswZGaTufVBTWXzPdR4Nsjho+
1XPqJv/Oaq3utRmgNRSNPd2X1rycj7CfPxGSqK5mJzqTC1YFPx4s4pMnaBjZ6FUPU115H8tiYW5i
VFZ2SztKovstxWGRS3JJYO386GbRcpiwKd7NbSsulGFWTNes8RGHIc1SGl8Fy2HtdK/SjwivYs9N
9wZt5G69k1Ce54k+t1kl4rxrl/TJcYBhiKXnDSyXbDNrMIBpTqrhgWwV/dKpXPcaafK8LRpQ7VAJ
7xWRWq5okEWj/myCbK4JjPeZzTOgqD9SzQkySoYadZFkuRrrQw2oUw7+i65DyelinRC1OR+emxj9
AS3RVJ4qmsAvbFrVCjyvMqaWy7iNoym9ihrXvqj13j4WHTDPcfQuSWNotqnRJ9ejr/kN/oVEkWOT
L+3XquUokvZWcSC6Kn/R+gwpg8sUK2HY+Tj0ZX1R+EJ9ZaqbvnptNxrB4FdJuh1aetaVHIwbsfqo
ieLz+2qRW78aAVOEgwu/gpewyFX0SGgkSm+zosHEWYE0TQ3NlrP0xziNBev6qOxzUg8a/KsTA4pE
EqOxae2hzS/MZY72eCcIdyDXhRTkxGC6YsgBooE1wTtyP2l+ZMQHKArerQ37DzutBj/udZym/Mxn
m9uYcDRX5CO446Uf7AsXKfp1WSuX2LeiyneJLRbS/woGJjf2lBGoM6ZzehrzHKgtM1b+pNTPI2cv
l9kszwtS+Aiih6wQCoR8h7mgponBWm9TTQPRWOcVUEvPyInIG1M1AEAg+6gd45EnWq8/kj+vLou0
j9S5mES0c2bIJqlD+mc+57dTW6MOIZI8G/GTox8R4G+62rmbUPKF5dDax8nTzrypbgMSyUr67ugr
IAGw2XZ7e5ZYGR5bRXgQDoQmoVvQag6yinabRi4WAvC2GX+N34cLHWxDPOA7nFq0+gQU+5nzpdJu
M+ehobGshhPBOEHrW0emHCpslGNfK84+oQ6rjhWFByOAAXqy0oJpQe7tTeMCWVR+p81xfc4pdoHo
M5qhl1knlAIrZqfxLo0mP8OIfp5CvP5AYVftKoP1CL0jX2rXI1mO/Loj816PN/QkN0k9VKRBeY9W
XlgBbbtjPJXPpOatCexz8Yk2iM/uTO/a1y66wbTDVuvWsHaU/kiRHxDWMVfubP6tSWptK0Y7YtpA
uI2DFA0nxPq0LlV5nmILIvDmicFtESjzxe8tBCOgZZA4J/duNVxyfP2aAq4NCErg/omG1J+x/cxS
frLIGCVGLi534xh9ZdLgrtsn8XKDeOrcrZ37PdMFxFbMH096O+6kcv394FWHkoy/yxnz4SZT8U5P
OcIWceFuhzz7Ak+QwQr1cqgYFq44exmSR87s18ErotHy5gnGTMgqY5wa/rA8NvrrFc68S6PuSB80
5EwYKMmDFJUPzHXv+1j0Z9FcSbiw0g1HRznEaRF5qbGplYn3mhnmXeKwb7SVjjrD8AizESNGjGQP
PhBQt684WYL1xd4tQtzzt7Ocv1jlokKGcHhFsQ+RmzN4C3orUhEt8E75SPjr1GMBQmIE7UcW5i72
Cvcmnf6HvfPYkRxJs/WrDO6eBWoBzJ2FO+lahFYbIiIykpo0KiONT38/767umWpggDv76V0iK7LD
Bc1+cc535K+xS95RBpVR58UvTBE+8nxA96XlZxjyD/5snWeNXzlWV0g77JItcp5aYV87gUJH6rsU
uwpA492Uin2KonmdJ5UVLb0DUCjpkkuR6z43X/KCfIU4QNMkWORE/Dsrs5jnvtNEQ/VjxsRdutCN
64FXnOjF9MvAkRXSLtqrMdHcW31xrorxnTgNcFMgVUCn3bmeSeUoUme4NKOxPBmyWJCIN+OD15Ib
hajuaPfeMci0VGJ7RMaxlmadarfsPMWXKesm3LGqSMfXLJ7gy/tzDuueshrKPxP3eqoedCDY5GyL
Yvp0OWk0J2S9ABnUJsd9cuufOaHmN+6yURIuj5QChv6mmCVw8wRrGqk73DjWuZ2qnyTvnnH6JJhx
fLL/ZqoNYidImgz6w7jI4jFzCEMtgZNGrMOqb6Iri01/o0vO+db21WWKlweOz9Xk4VvqkShuEKWF
Vtd229JxKKPdcd+PSm7aZZYfZgPTMnaoPglErqvxq6ymM9kwO0cvnVciOzD9pUnUTs6r44xvsvFQ
A+GKDPxfQ/WdwbIaJbT6Ka+jnGV9RDB8RioiRWnh3dBQrccG23deQWTxagt5SDI36j17y4Q/8urk
03KEEYkZP0LS0ZWRqISNbCrxYeZa5BVoumdA2AnpAKs8AfNe1IQuQ3VYD0X6lsNkXbP8+iny7n5u
40vaCLZYurENBgKaRZ/QBZYL3ZMrN5ZCIDVOWP+Neg6tov2qsHSvO1h7qKTUQ0uc36pJ4ieiaKeN
omEKG2cgAPKWlyqJpy5UEPYjwYpJVqyLqc4hXy3boSw/i/bgkIVSyDSsugUqcrDxMufe7tHS+Nll
6p13rSQ5VZ8eCwjroSPh9KlFO3tec3CSZq3fFu/12G0WsrAHlDFabF5yl9oHC2aKEm+IEsfYBIaz
0caM0CCxs2X6CGg2FAhIrKp4K2X70KmYsM/0POMhV8GbjRYEbV53sLmmHFttUuJ/VhYoBgWxmaNJ
RU3eGQfMBqsi0KLGsA6YE6NqdqO8SnZKyA05K8fEreLNPNprXC0nty/3ircsw3Mhu2VVanHxIvT2
VPA0m7l5N5baLvt7FdSvPFdtb5xju3ieUnvazoQJ6rYBSEadq2HgKYqZ2PTYbM12pUtQRGRk7jXN
o9fOh8twA5Ox+hYEAxtoHouOflm95WS5J/GxVLI+D/FPoSxi0mm3e9gqAS7f4VQ35lrMamVi8Nyy
xkbfH6RuG3WACTshzuVyJ/oUHrnlXa3hp4SJgTEXIEoldsGEkE4O4Uj0hTkiga2xAriP+ALGyPOF
fNbq5JDndE6O/szAaq0RtaZlP07zW/IpMxjd5RYGwJ6vq+NUN+lRVYRx0jyZ+QfD+k2V0rfWQXbo
YyjFWRfvK6OxrypR93P8VgSf9jgeLH1ciACa7ojMWWNyzJ/rxQyq93go/OJnTE3zO4P+uFWI4J6q
edpLl0KCDl8ifI5G/rcuBD5J0LHVB17rcDDtQ4pdsRBWs05tVWyR+uLiTIKtyWwGL3DaYtafV/E4
omQhSOYOVh+5TSNaYGM8FJVCr0q4qEY04qZczCdMBsV3NvbiSjTKqreXIzZp2NUVUoxslw0GKaOa
8VKPw2lIjTubIRi2UPQpd36sN+Z3LkbycRDiPKdJEbkpiZFSCnz/S3fysSutNc2iv+HCahOCBCmM
ndeuWdZtAI0mCRAwuU4USLYtsxEVrURtUw6rtnv3irPm4tBJOhCeyB5J3+vG6eIXTWg4b2QOxsv7
3y7qnAQFuXdLdUn05QVl5CZJ7fWQnkVFdWBpa71+AQy3q5dgbXI8uMUZNc2qNqDfBI/T6MmTXmf1
e4Ark6QZ1spNp5NA2OKhrTDSEtPCcCyiV4L7RpDLTUFjXQdra6WvFQqx0jgHBEeAEr4gZNlQezJ2
YQSJ8mRtNrX75FgH9gTTiofKW7sz4VskxQcB1Svq0D0mewYH5aBC23IjQM0RqORrjRdFeWnIduEr
a74zfdgX5ZuTx5GtqHpfFs3a+vWRbyZSzeNIGwBhzU2Z65TMnAgw9Z9LAGS6m11meih0kcm5tRQe
XxIazE8Q/hDoMeoXw7iSi38PuWZbGfNpcO9dYga8+ymJXxPHjnqmD2vI79PKJkKg0aYDSkrLuExD
MJerxj9I8z0V81VByVdOdeRBV7VN/gyzk8PAGMGiBR0J5Wv1sPH0V7Pyb4lCKElU95AB8Q8NTx7J
V48IMW7Cru332mztYq3di765kyPChzZ9lIqvsWi5SpGgeKvOgkgNDLPfZ6BosVVYbaRNw/RAW9eQ
u+CRY+CUjC3QEKBzGb7corwW5XTVpzGOkmaiKSASY3O7/7m2YapZDfZ1rW78UxEE79PIQGm2gkhm
xC+KAoWN3V/Yp2zcXodxrejfUGeaEbHF031LlsBdPqbigKcOE71vWSKOpOWpZ9OoaTbjXLZ3QiTW
hJE3di4pI+KjQ4Pz3OMeWCdT5h2bXuYIy4grIOgAby/ZBNrVMqT43UE7XOPQKl2+sIjwVv+7ZPlz
yXJj/v33m0H8CZ9DVmd/WbPcfuTPNYv5B2t60j/w1OKhtU3WHH/uBfU/PKyYCCh8MLy6fjPw/sNZ
azp/8LDhB4Uryi4FXNF/LlpM7w9UK+x6DdZ5uuGAXv6Pf/+LMbP/lz//GzzEO+R5Q8/K8l/ESbTx
uk4ONlyPwLitG/+V8IbCgnHhTJ2YwO+FRUHVw1ZiXctaU1s44wtaMN+LArjimGjy+ir6OjtOeUul
gXTiY4Y48q2l3c1/icc09HzAvPtGoIgeqcRVkwGpqIk9mvL01XczZIXZl48kZ0MY26EemGtbsR9V
sgvzwSFIwXO2TZ3vTdVtRpcSZayDY26Ob2PX3t0gE+T4UAnZs0nWt6yerDEmAWnu7JdK415P9Vzh
hRhQpEaxpuS4tUp/SJ9yAP8EJRgz/buN0ONxRksFhcBwqU5pV31w3WUakXOJGZfwblj/k95ekpqU
X4bOw50GnRGElZorc+vHk8R1I502eTEbxrlPhtbDTshaNCuRiY03+9VYftMcuizBNGFpYBdWRD8a
+OAEWW99CKXFOBOv03JaxhqvsnQL+coZpOiQ0RlvsTzDY+F51+vIBMFA0pAYk/vUdqZz2heYwRhz
c4gJa6LzsZRfAX6Ik6cFtdt4uVF/t+A/EN01xDOcbXSPLyYxKVETuNV5Ko0t/9/3rB+WldcQdZwo
3VpNutbv6HqTE1+aiEA5Pj+RI9CAIbqHyRoTqtfHu9Zn9TTFBBGxTxrTnZ0pGy6LKMKp9exjgIRX
UK+3en4cuuKp9dqbIKl7DLRBbDK5LPceSJW1rsHhd4L0jE8l33ZZEGjrvHLNOhwIqxD4FhgsvPqd
FlQoQCvT71ikIaIguzDgptNqDuzi7zKR/5HC4Sp+anb9Pz/D+VP8++1HvwHk3z6p4T/++keetD//
5Rvz8S9/iP6mErgffzr18NOPJT/694f09l/+//7ln1qDJyV+/u//+W7Gerj9awlSv78eN+xh//sT
6uOz+voX57/LD/x5Pll/eNAlHd/28fHr7Hf/cT6Z5m1BbLF5DZCzYDpDx/KP88n/A5dgYPH3/AcO
p9F/Chc0w/8DEZWJEw4LOMoDx/0fnU/g4v51EWw5+EY5CNEvoKzwbn//X9RmSJG0UbPxgSwj+kGm
9LlMDwGIKaapfQbRxUh9B/sJ2nz9lwkBvXmrSAqmASbpYNLCjLrjF+ENatiybkraA2Z4naBscrv8
HwdHSgbipEqq9DIw37HZQxQUPllATHkZFgks1iXPXeMDKitMpcrRBphKOQ4LVM1Kv1/iwkr2gVZj
qwFWn4KuY1zWhTaWnpHd1/RmC+KZNos2KhbECcQVgNoVRfS6M3Ojo4gcSPuCKxXoHSQoxP+4Aaae
8UdFUHd7H1d9XTDW1Mhei/SbgS4am2ZkJ8Z8v9jCaSa/kGT0j+a2XWkYgpyzQaZPi2bII/PS/nHu
fPJPRTa/AbcTBwXxmF+sHx873IRMn5p3FsEEx4z1r9Iri9BUxnSceHNXPIi0P5rXfpJ/xlvM9HUf
B1W5y9qp2zqQqM66Pl6JeESsbI6UhhUOACNI+6hIZ3tXsy9jzkG2NJr0dwK8JHtyED511Xt3ZqXH
UW7rX7VbjmGst+OOPaETqdR6ZRspj6g25SG19fp3OjvDIW6FtQXW7L+IBayiDhwy1OOmDHOn6Hdi
gNlIquPUtqCgB0FaZqmN+nDtTYV1a+0H6ibBTSQZLc/O2BkzrX1nIpmKFbbv+yRDxv6ecTJ1xzEo
pvjQo1qIlHvbBZGz5PP6FdYk2NK4oQzI/RjYa5u7p0vkNZcZjrM8ORKaYGIoLBidXxzV3NUtqLPI
d0eKOWT1YP+bkfEDV39hrgxQF7fgu9Z0n00Rp9Slw1Ph0iD4t85W5+xbg6VSIK67hU68QDLTtVEd
yHZgCoJfbWUDjNciv6PZe8gys3Q3rhaM5z7XZDjH5nS/2KSkr5X0W+sxTTsT7amDfFfiFiLFRgxZ
fFigGuXnPmkBT/GpF97JKL2vVE91IElMCYqDI4CBryar+4DkNT42bn1bkoMNSLZl4ptiF1eL2JUo
McyFzrxLxfCzMMjdMwuwX6B09/DQlHGHTzpeoafcga5lmxfURnWsfM0Hf9Nh8HC4S9kqMdLfMMbD
zb1wj/XfvQ/MASwP4bPrco63uERzuk/pLTSkpeqKkBBCN9j7sRLmHf2cP6wyw5S3h2Eh2DF5oMS5
tONSbskb/bF65onELHKZNeR0a/xzzVvvL21zFH2Re6FmsHfVFBEMREExA6PpsgUxa8ou3XAGT9ce
Sw9xaAiTXKNNHpwp/5ZlUQRsGbyL1jQaDq1JOmZDyUTYsF1LImddx/5QuUMr2CjvG0PNvpC9OHFK
MYGulp7PFBmAG6xF0mY9cEXdebVn9OK8znrDXE7/kqq26O4n2TGiH5Q1/+JAEFQBi1f6oc/1kazy
0iackEQ+ptyJNKcq0hagc4csyMjQneN+CVN2Ud0XwYgMQWLMnG2Epw+GW6AthYNsQYcCxrWB/oAA
ZJBJXaehoBc4emm2HeK4DeOeJ3iOHCB5Z8Ct41YkGaKuhBmbsimCtgxsiM6TULB0AFkggdBxWIwi
+palb4qyJlnJaXlWenmluugRS4p+ayI/QflS/tTCU0cuZW1jsgA6gqGy8Bil9sFuM+3bB3bJ6ZkQ
pMDkGNuVYY+q3XTGYuPhaXsHI8/4UyRFEBKMoz7aoX7tNelssspTh7Jtmk2LbepIEjWPdMPrJnJv
XVsOiygtO6MDxrQx1XSDxmS/TnqHwV9l5D9m7OYQvc0dAIg5AdJoy+KE6m8B2TT2u7Jmy5s16QOH
LinfZAes23imlU84RdYdJOCt51bu3sHFtRpIy/vAPddsNN1bPmyXVUaYx3F+YqtV7tGVFvc+ISKH
fK6uCAR/z20FaQC+ln9wcQuRfN0uh2keh00TO+ZDsfjjW+s205bjlgj6gtRsX4qYrT1jN4cDEdo3
kzeSGfrpStKe20UCJQ79u+l84oIK3i1VBxFgmOlOtnl+r2zSlv2YIY7RAooss3pX6K12EhqTCYEB
aGUxNjBqudZ7fhPPPc1yOGZZ6V3IzH6q44rxt9UGvR3Zi/PbT+cHhxNznwtdkgsan1hVhWMseS8a
9qjC/BTGuDbc/k4jhRJHk9pUba0/mt3NUJrfV3N7TJg3eF4/bxZ0WkeCDZnCCsEYyxp2eTe2G0cN
2FVLRDF65mwGE3jVyMe26Wz1gGgbCUThhp3dEqege3vbWPqI999+QbTCPzUNYq0mO9immZec59jX
N1z9nBZpGR/cuRrWia0lX7bBXG5ZFpMlXlGQhew1Z6M0dl5TsfdjkUmgrfqG0Tnd+9Oy74gn63pF
pKJmXh1xm6c209OYyVtaxt/8X0m6bGNr/N3IhthUimUGBKvB+ui7LkzyFPkWuespyox89kMipV6T
dgol6reMqa1n5tzUqM/QJCXnvLSI/uhyhHPtKciBhPlLHulk14J0bl7MydmlaNsJprSJX2nzg+sV
hNMGaj//zaGW9bXams3ynGcClREYzA1T9jt38nkt8yZoLKJclBu2/G7vrtUjWZqlGxKZNUE3UdT+
mZsWnEu2/pAWcfBUBK2D1oNpbanRL/lQSrW1ZROsgykzQU1RSyhBoZg9HHiByIZ0v2RSY1RTEka1
7nq3/DSt5SpqRzAbrBjZA9oIfdl362FEs0Af0qXfGOvLPYbTRh/ORmGRwz6Ogg24VRIwTYTKJqMB
5rAu9GOK0OrVn5hiBbhMWf4tpJIsrVdl7pYnSGwMiJB7QJo2V/pYXftlTMm0tcV4MANERl1t4q3u
VFCGOE9RuzWBdg85mlEh7sbFWNkDfcwW5eX8KRWdGUsYU6OaXHKDGO5c1Th7F6g+58QypfcqE7cN
ImOQLE8y2Sd3ujkM1wX5445oMes6dtA7GX0qA0OwgmjC2l3m+ynAKL+ySVHZ95ax3AW5si+kEc2h
LCyiA+eiZahbjCu2eQ4CCFaEMAJU2MelHQ3km1xFMuh0X2zqyirvwsmW4wuDhPJ+UgXaEzAKBeNQ
+Al8dxdK/i3bfHV0pNOdlTM+EBfz3gKsuPepw2/Mwit14Hyyxxa8j5UUDuqFoSZitnpMejZEjPkF
G+buRXfnLoRBcjL1Jd3ONozNHsJnWE9ecqVqIaEZgTKb9Ql5pxrWTaPv9Mzi3Y+Xn8TVPsksTg+p
JxNSoLIdVLw9xN3p0/Fz1hk9bNVJX4b93LSI6IhO0VfTPNVPfKzyHc8KkL4k+AZt325kKwokHM6r
0PruQh9k7SeaYiwJ9aOh80UlZIp02kL0xNc0nK5rTQwlQeVI7ImLXdITFnOmhYj88l05S+uua8vl
cXKW4mClZDor0z+XhgIT1Ctn48MkiForT58r5g+vwdgnD3ZukJHN+ngz5+o2xta4V4Ph1zRa91kz
i7cKoNHaqwjtZJC+dllc3QLKRWTgDf8OcjM4Nf6ivzkwjtKkoexz2+YNqpC+Jp3If1jm+lHP6uqN
eLtf2qzvSz9P10GXq3e9v4VTM6InTtP+AkfIEkoT48MwGl1Ud3HyJQbP+yLkZbx2qW0/B0XXw9qN
vZwiJXYe64mnK3Gb4XHUl/KozcSeMuMNxt+OQiHuoLHdEhzQbwmY5zoze23rmq33oUhEuZbthNTc
1QkcbLKWNBi7fFJo3tY+IUePupz2KC/MrQ4x6rvUyUE0fVN7t8u5/uiLNo0a5TPtn8f8KgUJ4z2E
82vpK/09qypzo7tlF5IJ9MrGDr6TJSXm22ZLgDKbS9y1EaSHbj+C6FwLkJdIwJZ4Tfrncih1r9ku
vUEyrMzmbKWPJtkzZdARthQbcisGIuKDcQhpRUakFR07KbfRl7sCwReqxTE7QPQvnpeCPXKWgIji
GX1IRdEflI6DVYn4PmXcEjYpWWZzjkRvtLpp281zvIOhwbyYwTUwoygHTP+WdbpxP3TNkwVh9zhb
yTkB17Eq3BFrPr3mzhr84tpolhOJTsxrzUqCT4iaPGr++A5uNr2rjMRFlGWYjwYQj5PNrbEubMsM
XQi+2KEVoOfgUEzltCM81XrIqY42iaYHq9yYy9CtsUfNSKQYEzkEdqo6Vk9S5qkdFaPRS4IaGQAZ
Ng2f4o75ldeQk6lqs7uGsfsDbTrdJbmg/cUt2u8ckO16zC0G+o6fJse20QLCJTX9kLU9C88AmE6w
sFCflCY4PADFZhA7jpozZezO2wdp6YSoTQZtT+IwBtAgLxctUfIkvy6rhP6KqxGwcGzjxUcuHexa
1fNuTB1YV3PoN3khnIf6VvpkEwZL2xTfCDz3klVKmBWBBQhWx34aT663nyauU1O0+sbq+pd8BuGF
kdLaFsMk6L1Fg6bIxhoNrThYO7P9A5WEtWRqPi9pBxOktUdE1Wr+4vNyDtrwt0Y5e+tp+t/4Ou/j
Blemt5SQRyrb3WrsvVCiQIrYI3osiQoqKgajgUpmOsEYN2sX6Nna0lmDOyku3CCerQP8audmN/JX
OoHXifT9bewAdDD1B9OEVp0zaruQYfDcZDI09CbYi8A/W0xH13PrqzXyKd6pOrgPYvJnjVHG0dJm
n8xJyNtF6r0lBdImqD7djXW+rPJ22esJEsXqpvRth76/Sj140crMXC9G6uEcrctjHMRkkBuLX07l
d2rWyQ7lxXiGFOHuTIYFH9iqsYOXGEUIBd+C8T4KUBuPmptnX/J2MQ8W+0tNFI99ok6l64lTbBBb
n9hexVAR8oLj9C89CevXkSsADInERZw5n77QLo1Rf9d9Wn9Oc9/dVBsNcGtM77smEe7NSOisNK3o
Q8tEme4JEWmgcV9TvcvQgpvuZ264zhvSQ32rme2plOm85pAhfs9csMK0sdXtpkEaO/rvD3zPyB/s
4c215198RWIeC6thUG5q2zme9FNWNyfm/EmERTrfIG+yf9uxPT25DHVWQY4ueAykt4JJ0THlins4
IMW8GzTrWxJdN6/8qs9Ck9V0WBuyer4hxzi30+4u78Wwp1tzQ+5cLcRu3jEyBidrG4l/KJmiRBpA
IPzl2H4STJ3Ur3kWpYZHMcqEaiUCo31GiMqKdV5ubGFEp6ZtlwdRmDS/+u9l9lLkBjqkVp3nIRQI
1B+FWn6xqCebVfk2Uaw6Ynmt4pr0kQ3PjVlHnebAHLKsftvobRf6Ss5Hcwn0bdIuFxyOp0l5r1RG
1ON21V8EsOz9UHb2iYVis27qEheGR5bwR53R+wYi/T0rrvHS99oQolx9GvIZ3UgceKeGF7f2QaRj
BX8pUxQ/Y8cujjBUpNBj4K2czKq2RV/Pn+VgzJe+bUrEiaBm22p5g2uzoAgZvVO25IihGtP+0ZKY
hW+l2fcllAGeHkB+ROJWzOt7UrTpfNlbZOZjVuts/0wdUZp+a+nQdc5r+EyoioTWbdvMt2mpOeM9
WgwiuL37ViCIYjNsrjAqElQXL+2+xZi4N5BVA1I3f2v9wm7TyR/7mygRW4W90lvsCnD/53vCRwyg
KvFvE6DgsZaWu6tMb9iZRq5T87c4RILuzjUB+ozKRCnrZg53YF+hDgziS+AP5oQ4Iicf3GXSsZ8Y
NIY2E82berZd8/ygyGNzcK+5RbP5G7obAlTAeLTsQ9DIFEbxFMSQGJQXyn6Wa88pn7mg0UFqOGLr
ePBWdkwmb+DWOpJG7YMbT4tMMelH30uafQIdZlPlzlXV1V6kfn4kjVZsuwb6Thx7lI2cD7T1g49a
1ya/1i/8bEd4QrvCJGRsrbafw8JEKjTAjUEm3z83yfyiSBZcM140P0jM/Cob92oSyxJWizO9DEPQ
375b/d40MgAhunmdl04PC9f+IfeIpMGGoG04RnCwNW9g2KPmdedO7cFyeBFprxUhOYHg6ooyZ/Sa
yC2hENN+SWaFjK42jnYHLAv9rF2l4cBNbpFjrsAX2XU3fzkeEb4r2fYpYnVyCuXJHNz5sU1rx9kU
YzEud3HCXH5V5bFeh4ilEi6gcaagRX1v6WpdkJESMzYjtvul9YjXJPYxZRgZ5Hn9NveFSwOtzxYC
Sbfy31D4N+1aMMh9LY1JPGWS79yK71dh7gGp21Dq3ZbBRx7MtIQAcvS5hwfVSy7MUktoK/0JUZiH
kP4ExLy0zjGd0AtfPdO9Q9BmwKwamNnduwUQjZNJRcAuqrasalnxSwzm/SB1uu68tcYlNIJ4FGdr
6hA9tkYb0DsGZGsfhXIsGTkGu+pQMhyyHi0tqy5TokpUShMP1WpJ3Wo+Va4+WqsFGdR1yD31W4JY
IGFA6m2NFpaVP3DOabxjBRDsvD5TO7dOnqplzDdSudRr1TkevefSiPHBIKVmTV52D3XiHFobu4VJ
lHxRGoSMEzoJhNf7JQcYOnwjJtboVb519Vlh5MFr+Wr0Cq5ozrij0oJ505MLakdmUTkrUfviHOBX
SmogVOhTqc/9dgi1UuYvc4zJ+d7sx/rIShOOWlCRVE0MqqyRVCZ1HiXQRavHupvEUWcotC56Rpd9
l1SvcFITtv2TGM+TWC4owIwdAtx23WPvWpfmgjJumZqXWcrXsqmeKmL5Pjuk7Q+4CZwHYah6babq
lvuNZKV16/fBJr1IG5zHORH0B5yWKaeTWW3bUdR31YAuEwGYx8iTAfrL0sfe3hK+s2nzrHszgf38
tuK63XpE86qVJVxoTE38VuaDipIBKo4lE2PPEMDZT0ac/w66UVPrlKMD2JXT9MbZn7GArZx5Mn6R
Z2BylizCUZ+VqypzV2WyNCNq8tbZWaOdspBGGZW/ZFlPnGw2NDNaDQS7ncUytO2s42zmTha5jhG3
a0xjHZ2EyWSfNtltGOTWOLQBL0niAoKMkwGlMYauTdF4Vb5qRhZuTwXcrJm5GkkzuqMiUGnjrMKh
VcvS7hJwhz31UeJN08lv8bT4fYwslc9mg64wXWPZWqJlXF7ntLljPH1gjYrWLLW8lcd2YUd4FYgX
Pff35EjgPBB4AoAV64fKjzN7lWakFdgOyjS3dp2NlTDKdjj2UB4Xy3pM/DOa5PzC4gMpZOq9J113
LbFNrls5V1sTCOCGkAN3pzezdu3QgrBcb1Da5z7kH455w1m7hmz3ePb8fiX6yjxi7RIfcC6gyMnY
g3hvZ5GxWNNH2vrpYWZMisgqZTKLc5lJb7UQ0QqwYufDUj6MqVWNm0kMneDzyfoFcBfXvkC1pYUl
Xxl0ebZVRdhdTIh1uBqhGRUPmOs+liQ2HlkOnCrD2E+K2NiNM6fT76Xr5q3RUZ8TkkqCsinqSJou
cZ790HvrKsMPw0UqrhLWHFYeH0KSYFq1ITjAYiZvA4lYmYx9Xpc+wGnHCTWsZ+rcdxeCY98wZy67
wT0JS9wCpaigKVcShoZmcx4I6PmSwr8Okx+E+ZgNG0r1YJ/rOCZBFhG9mlTmfdpYxNJD3u8GtYUg
emlZN3XCDY4G+gSCr/W8vQa+ZMvOhgBTJlCmrgjw6JWJwCqJP5KFsMogEnrDk+bFFzYe3I501fet
x7dSZxD4AJHv7LbZRi7OAavctoMBccvOqt9bIg0YQHufjmBWbdtsmtIgTx4MckZ2jAPS+9LLmyiQ
trl1Z5MJbsovHZAaocyg+BJLvu8D+VmL5HZpMKUE1z5hiuK2Tu4roc/fnLfVq+y8iaexxeWgq6ut
9RhAvIEsKY1RQdhZBZMkbA7TbhSd8wjaAekzyZEoNSbD2ln5POG1K0wSA9TP5CbPpAWzAuO5OzmV
mndeMi2h8iFEBlVwcWMCAxLBZ4iinaKhZCO3l2nlk8bLvqnrub3LdliwWlUKZ4WlXUYDjp1hiOo4
a+0UpTbnMw+0rz2WftM+Slk8ZBXVbNzYcuOz5FylRmGEmjCXfYLvY2V4VbMHmvRa5xaR3soXuDem
6lxpJt1gjCzatPuvBC5yZIzJxbu9qZ3ReRGdXB7qlaXCjLJOVNpbh35lR5QZdVzevKRFhcYFeCPt
8vSJwhljokYJH6oU/JPLEXKsrbo6J8z8Qztxv2sP+x3lsf5U+9wFViHPrpPSdBnVsreSeMMLZCRN
Ps1tXHap9YL5ca0id560Dw961EpwaB0QoFShMS5VHbZFmj5JnB39EaKX7DBWUS8lmPLIaq6Y+Mcf
XSdj52aSiI1jMbTUJNKwD1pu9Te4aTJvkcwd9Ymk6FWASG7d2pN7cEl6z55ZfqT5ugjoiHfkjDdD
SGuYtl/grt2jOSzV8PS/crI/5WQ3wMx/L9Z4bMYh/bfH8dfnXyUet5/6p3E/uIk1EGDcOB8cw/9U
bFh/2CSBGqBhYCp7aCX+qdgwTKz7roUD3rBYloKq+KegjB/yb7R0uDJoQ9nV/c/0Gpzdf9FrePh8
bA/CBBiim/LNMNGa/Fe9BpR0Rujz+OJ3mRbxC6vu0pu3iCQGo9dRToyLpoCvWwfmbyGQLGmtDRxL
+UjWFvQco2yc6oQETc5cB7lRfc+jbmL+oCwN5pNFUti9frOGEQjsjEx1cI2BMmREjkIZ6hEJjYi5
dMRaAUapm/vMceRdnBunWkv0186RWNWC3kraEOxhwjXV6InixB563c5gKE59dRkyNnjvN0UsFhj/
7zY5XDMDpjmLL/3YRAAivWzfM7Lr7R3Z3XO4TJ4z/z/2zmS5ciTbrr8i0xxp6B0YaPAugNvysu+C
ExiDjEDfNw7412uhskqv8plUZjWUTLM0y0wGg8R1HD9777V/NGz4V8G5VGLlPuLTNOFQxlnRvaOX
6G/l3DgZ64iqko+29GTyKoFjutCEPV9pe0BdDimO3Cjp8K5qm3aqFY8Gk8NstSQy7d4duByAOieh
NfAeioTPO3kH59jj0IU/G8QWPda7ftTcZ6NfpudhsLxn+uAZg+i2OK6V7aWseNAqBIJGMPfm9OQt
kx8lakwunlM3d5rqixbJphQHPGg4dtXalLfYV7Qzk277qqvGfi+LmreHiLkZ4tCKcYEpw5GoYgw+
YSzXjPt/NY9xVBE14oR3tj08DaO4O8oACi2+nbYBk9l2qQavsy360IHzSp06kVPycklOUnJdG7wX
QkOayJdlh6NsxtIMUAR9nxQ3OxSfvUhcoW2JVJ0bYA/XDDjVfaEtTBM4f8qnmC1DVFhomOzxyEdo
hWHsJRciit86bQBvGgNVLxQ9aQz6zfDB6ikOB4CsH2QtncuySv284GkhLFsWJy+DwK5jshlBAB1N
n/BmQ2vZAyKG8YsZuAPt4Nn7ZJl7SAwTYo0ut0DJyK/tPnGaPBrJUjPipRVXWYtlyWEWK0nYIslP
vksSfHH15p2tPIjALPF/MzdrhCfb5isFbLxfCtlGKzTJQCZTHvIdrhfpJVOIi6rZYxxND2Q7WZBy
wzqkQi1H4jIJ33OZTiSSc/u+WjsX9wQmRKecx5tW0ukap+V8m/p2DL+4VU8DBYO0jGWkYzPlXKB+
MAeYdTlHy2qw12fDGKyVnwSyWu2jPhU6OwE2dghhKqwryuQz0RohEWI2lkSaEfs9LM9Vsza7EdJq
qA9EmgfJNtzEYfmzY667az1aDouVpxftOqVCiKcyGGyPh0fJSgurNBHuuSNsidTV9ycJgPEwxexd
WfSy0B7zyJq4OilM4HejOb7Gvg7h1IhPuYNnQjOSSHkGYQPwALMJgwaJ/2BlcfZtFsWvtdOw92s9
42XijChX803Slhc8Bax4cLtIrdGjcaXCjnNK7gZHZ9FEvvbq2t5BjrW59wt60Egls+ZrCvOMhu6i
wNQDoNOFtJidxfwECHJOCtj2qi1sa0AQ5qY6ZpP4LS2SynGSk9NrKyMoDbs9dqYdkpaxHqfJMDhL
899IKEAJ9HvEOGwkTFiXFK8TNij+fQVRcTc0/hTWLXxqtWj83JwiKj3n2a+nWNGfRYObPg8PdM26
aJuGQSoqq1/4dDFgmoq06HBtCo2YQVw96KNg0rRYDMWd+tQ8i2mMYFEIwu/nksu3ulg+gNQ+u3F6
EoV06O2DGub4213TMpZz5sX2hc3pGhH6naI86b4HUd0XyjHxdtCla/bmfaba6QgFBqyg8PA5xOXe
EzhaHK+VkQuPdm4ARCarbYOjFQ91oV170/5qeoc+yIHLc71o+4RE7A4e7Cm1uS0lFW4v3XmJ64LA
QdZ/STn+SuACXxqPn1Axa6Ff6htw7AGq5FWnmmSX0vwcVD0JNgL7WRSv+QdE8msK+oxAvU6pr/01
+PUdd5Z7NNGPaVrOOheDcJl54tpyelQavgxuDNmIOyImkLGPKQ8hdtIfl/YrtoZvqLJB5gwf7dJU
4eoTIG3rMTAc22ac0u7nZHyyRlwzzNeSzhcWishNpB7i+l2AcAw28ilJFx/KSYNEIurngd8OwO+0
DnV4CiP5GXCOZJYUGVHB3qLLqiEaVaIFbpss0eLVbejmWhPkWMbhTOi83XQg7YyJeX2e3d65ESXH
S2fS4tjQ08j3hMul9Z6X1uctUarj6HOYVrxnEkfcCVF8q1KcsDcfrNld2aIhZPtThmekN1+zwrvn
l/ETxEC6Ax159LUu3umWGc1udpU9xkuZ1d8wF36UXOuKzHsyJ5sl4wC4F8opRW52sb4n+XjnjnRs
NrL/4SBgvaG5sS2Hkn/sEE/5UI3DoS5L+aa8dbjCPDduLfogX/OGpZQ7A9cQ2fJ7A9mGaduZhF0T
CyxKu8f4ZvIKzeOwURLKXZ4UzwbmkIgPth2qqX8u9PimpnsxRHBq925Gixv4hHmXOf104u+Puo67
FiNCeYYkuJ9ItATxhtm1hN9ce+KHO7RLTH4GEE9j4mRpvbwkLU3iazDj+sMgNR9heDnnhvk5zmV2
GKqmPlFIvCdvShrHWwtrV1g9ClFs/CpTiDRe4+xXK17J9onfkGHe8IBiT9SHjr9IDGMLU7vxXNcb
PHEWH5ln9Lu49D3CVJv7BcDTDufZGLUdjctOMmm3SIv1ddL9q1dkcBaa7n42zOUaD0ZyyVdhnRdh
3BsqHyJA1/kPHTvn3pAdl7+SUExOic7taMAcF/XyhkyCTO4hww2cx4Qje+n/Xo0KS0stdImvtU+G
d8D1Dq2AaffoG9qTD9oQl5CpfpCmGZ+4V3JSrcDQwymlnJVevvVZiI71CYi/8X5KJzagSJgayGEZ
4/tnRmOTS8s2Yknmfw0jDpBYGfppmmhzjM3si1oikvrt+jFYZXeLkiTuVUeiWov7c1LF5KeKUgtK
twTovtoXLnAlSxwS920KD3v7fMxLeSlr1hdFespqjsMJ9tJTunjNk7LaH2Wdz5elMvD7SwdWa2es
FxGzVi6EK09i7X/quUE2V+tq2lHjKK3hyQxuc9OMWP88+i8NeDAuG6v9mDc1d69xYiKYX/3+k4n3
yUmLj3Wrqm0xbNiZuVMufiehQceOQbX73klP0wOiKfvNuZjD2BhvgSJnaNRKpgc2X3zmWfeGs8aG
ivs1BUy6HXXQxdvffD1DHapRieV99goTEkymc6fe2Q0L4ifgPHW2V+uaGexYyIVOiDKJ0K9J3zrO
d8W9wjnjIO0QqpwWo2hYKhXD4ddZlXMgmj3/eR8spp44rO3nwd4j3eYXRKTlM1ZC3Oc+BujmUBEM
7XZgtjw7KFwrdaNlceW1rjINGk1bZhvWnUJjgdlqhWu311rY/wWn+eC5P92JisgDxYEZZRBxmxX0
WvXMFQ6UkMTBjiZWC6L3VU/6rjo1ZFUyAU2pZzNiI+3yEtdayxrN28LmX/EccKj53PgrDz3ZtdbE
MKOWZb19VKXSS2IQ5jBMt3hKqOscCpYigiNpalwmjcpP/SDFSKf3N2LMlLyug48baafnw+A+J5VB
pQxzQOv+MqSz/KxEVVxzQoQ0eNIpxftoLc1qfpa8a5Y9WmdeEa4pvdeRVhA3mOKiO/AmWd4B6nmf
xtj18VtvT3O0ChzHQ65+Z8pLwlkxCI+D8TLZuAQs9b7Y7EcHPMGTPk3HtCeboUTfnTsp0IKMkUUx
b0Xmn3ZXe+JsycJDYu9ZOtbj+2QaFTQS3hvLZipvhxkSUmPsqlG8YdQuQr935O0yq+YArmOTgHov
0k09PqwF0dNp3iDljv8mkE7TwrAilhm/lDsOp9pnTITJOVIIYnSQwGMcD1sRl0PVODB4PoC2NZG/
U81RM1RyyH3xyq8Y2gGwdjPFBqHngcjdl7RJAd3E8hNDxQW/F5XowkBwst/ZMtN+ksou9MgDhGZO
HXQ5eG+FoUc6tAjSSg57dW4SfNZmnN2FG2kWt5bZfmjq+Fxa3bvSqotRDe+WyB+9Ut10lnsPZQsP
fs+6yBy4qKrstWxw8WGejM/NPJIpaEkHO6L6Dbn/AXos7KwSLbncnL+Oqwe51m70rvmFVuXpPGdW
KDE7Ap9BAzLtPEjNNZxW6e8q9kGB7jn5EXdGdSQkO4XzOoKxX8c7k6j9zqp4ybMXv/HtYfnkormV
a2u/9bLaN36iYdHHQDrpHlPpNPabeW461fCoDXsjiydrvWe3cGLD/TF39Y0aCy6zWfyEtyILSHR1
F2kVJ/gb/UXN6b3T9upQumaDbXK4T/g+yRzigmlT7Ohlv/dFkoa0kn/0o/NJ2cByTCzuWUI5insQ
BgfLHbjwFNd0xQxapJTCzGL50AVvrFUvOEoLEGFlk+UPbTzw0i9a4zD1QG3SCuxH3T3a1rC3dJzx
fF91ZPMzizrC1g+e5qQnvDnImgvEd71efurt+ims1gprMeahVgkz6pQZWQrLRV7Ft7nqj+7sXpSF
5yOpRH8QMq1u1kZsQhnxAvQH7cxn8o0uBrAX270xxYAb+NC5d6PnZtDgk982l8K9tTRvlkkIZeKL
Y8+m880u00tu9UgBOcTMbNka6ZawFJhr5pWEuaFtxo7u9zx3z94Mep9vkHYPY/gewZAl8G921spz
YviWw9Qxf+Za9j61fhXA2AcIQ0xcDtqVQRQzSJpf+R29b/1nOyxpXjj1YEvUPMXMslVykL2skbKh
cPEtRw51SQEwfS5AOY6OxRP081JXQJJl3CpPYHBJvThCcUBmzWAwaktO/Bjq81GiiZws07ijbh3V
XZVZGNs47ufujTQz1w1dubtpRJkzWiRNwndX2/KxPJkbyQH28s605h8mEr0p8CJJSwWtAn1Tx930
4Fpk8kqcCuFkZOdyWm5p3q2DeVafNmdS2CTrGPW4QKMYFAInX8n+dMWfHRcuXej0AuAaz6G2udpB
NGzYa29zxS9UX+JmLLmCpY56oxXkQpiEW6mn0RklXGrKifvtLFqU0DGZ9nx7vc6ttff8FHqgN2yz
ABWaOHMWCB3aGt/FRe0G0ktvdE3+yLvpTWMLFHtIxKtj3PoY1hlHioCB7kAUFxldu+Z5ld7pTfol
zOE8zni/tsufOR7jVU+oPHL2vUl9j9aTq2GIZ6k8mFxDh585gzNwXxUobiTV0Jz4OEUFu4MQ4veR
EvA77CekRJJQn+F8mBXW+yHAANp8Q13qQihIeyv/XTCrTxPdW0gdcAc15LLxICrGea/FOl6TRmnf
vYa0YKsdC9lc6n598ZzkGIvxyfH/hrCRPwonfjIrFhoMFexmMJvjJFIl7sec8XHZoy+gXrRZxNLE
COfSja8lNKF2oKIBbj+OXDt+Tdr6pOyROiW37gIjB1mEJvVgkqHi9hSnd1iHTBYS0123MKGzTA+9
xL/MY/1E8DTiDwQCSURg6w5o/AW0kby2OtTJ2n1oRowxDC+p8lk3wjOlSYNtVcu0GqvhbmQmhhQJ
gcJFvuV5QwhxyJfNYb1wDAyDd8WkzPZhsLY6U5WczMz4rnyCNN1QRwovNVwWfoiMWaK6+uhhfkKN
g63yV07R0Fv0vW3K73TGORfj4TpQtnNnx/3X3LsRFAisLOW3Pi7P6+iaYU3k7iEz5yQ0uBNrtrzp
CzWfM1LvfNmEI8gDgNiGqd5E3K0AlhNi+bKS9gDB8pxWLTF9rz9YDRne3JYR4i0IAqDTzcRSxpD9
5zQOOSdSdYFx+WEVSl5qD16Pw6faFqV98B107wW9RFgrA5Wzr/r606/7Z68Ql9ZMo4qWmsjKCKjF
1Kuu8/yCvFLt8bHQcECgN5iaDtpBfYc5KPIH0+A6jHNJjL/awdS4VW1QUjfhUjaHo53dKKOBFAMc
YZSsLmbv1hzn4t4U+fToKnLBVGJQMtMfmjwxq6NideQTL6GMwmoXY35GWsedXaeTPhz5sGMS19Ra
6l9UpxB3qShSOOL0lANLx5zpLAU60mJ/8SPyjel8P3XUf9LHCYmjtcE/KVWy3rG7Lh9C+jBSuXUR
Zf2pm3WB6ZSbQutHS+P035PpNemNtBF1UsZVeV9IZrDQovwCT2RpZZ53rtRWQUNhaWV8kAr6yQYC
K6a9hfNfllHvcwywlTGgEVuS4IJn22RpevTO9Fe/ZHZo2pLnHHRtXz1ZC/Qw3RqXu7Eg73KaHRE7
RwKcLG5ge5lPZT4A5pxlfWAOddaDM3o6YqXe4UXPR9KITI8YX7iUSbheXlP0n0mxOS2bhgZ4cDY1
a3lsggwJLofbbVNCtwqKdX5u2pErcN0nI+1qwi4p8cDirF91X3Mfkgb3Dh5LFAuKMGXJ8hToc8VO
gvicqOR+HCtK78oVLh+us6YgpajDs7Jq10jvZiloCAZENSURW5LhMptdYt6WwIn7274GqRYVEvht
yK8dn2XOxU+CAoEzcZiTqRa7FVxkdWJVZNWnsco8eREjC0dRT8POIBZEBUaNo0ZZOal0g9rChR54
EEQbYMjsNP5ZYOuq9otar8mKga4zqcWJEDkwFXjC1KqjBH6nIgd4KKPLBBlsdIQznfFvVkykNLqw
xvLAAOUZj2KQxrUXvyzO4H0MM5MfLAsDvkjapulCmJKPHt/cKEJX2SttZarYl0aPV1RwXTFJzRt2
uR8XPFz4tFMiQeZ6QM5YdtWsVaEVY1gvgAuG1KZX95nhtUfT8q4pgY6Vv+88nw1znZGEh+Iw5crn
A5o0uF2sKzVBxZmwo75zaSDrYQaTM1HjUeNCdUF20cO8EG+d3D6OwPHOcyEHggGwf+KCw7oRklM2
XQ4+hUoHdyrqvQYFYAeBgsItOK0Fl10GVLEeZwv8MpybNZiq7oFQeR3UgKgjwxrs0Caat3W1gKHd
QDrKTUZElX7P72sONgv8NxjV6dUYVELjiJODF/UlT1MvyodyLMwg7vX+aMnhhdXwcFp0SL7BJped
uCmQHOgQouNcc55g1g6XCl9uJEW/rWbq+RzbKjtSIvwAQ+0I3o6tUwwAUzemxybxbsxpPM/9BOMR
ICaruYR+B+AdkW0tr9Buf4FClrdjmtD4Y2XyWgK1IfC1RlTH5IBdSrKJrj0FDVisXWMBrkkLLIJx
gYLT9t3BZRuE/5S2YBiSHOWyiyZyDwGLObY1Iw71SQL74jYQyLn091vX3aOgOuYBe/3FnSaxW0YG
mCnBqx6rtYvcViupnJLJEdkJMyz+331iJumzH49X7G9fnoxBDNnyXLJj3JNQoDUP9+dXjFoQ0UPD
bt1JPJJ6gIgHgrQRbgULi9O8niws0qdqxmLp1nZ2jwVYw52SjCdcOm+g3ONjxgN/W2UDP/8OgoQ+
tbw+cHYH7qa7tVBrw6mFUarpkAOmWuMdnmIDh7mFB4h1JnUF/NJvEdT0h6ojbdsXHkwqQd8iiUF5
sA0BjIqAccUZQ6o0xkdSQJ9oC+yC04iWUmgGgcsZEWpeS3GNbcw7viIZBLgV89AQJeXAbUQtbkDN
FyeHV3X9uaPM8XaOXa5Sk3k3DQoq45IyFLDFwTAf9W7vkb5GkGOTA2YGKZPRT8eib5ZpMApFpI88
zOO6ukUL11fnOrzo3sFByQkN7rd7agetYefi0EBH86tvYdWvqbXkTKdaimwmHok72/uFXD5mqOSj
czUckkVrZZsF5ofZVWtEzE3fN2n6GhfJiq3WsGFiI6CkscDNw9Wv2vQMZ0/NXXJPih8iBF6iZ8Zz
67kupRtxWUxeoLQ9LEX2hTcCD9Zcv1RG8eJCJT42Zf0B0j95sDAL3uDklNsdWmG5N6cLVxZAj2Os
rqk+ZXxKdDb0TSFCv8gkcC0urp4q28fZ9fNQVoRh+9gH+uDINX5TCXdWnOvibM5T/0BTmqIhKy8+
acolSGUW/hZkVHPk+rCHKAUsDnFF86sk0Ovq7bL3uoIGyhF3OVsOOhM7J/lM0vWxLEeWSLrmECJ0
4n2TN98QYaebFkd1IZEgYi1u7gf46EECimdhLVDZRv+a9BDYFNYOaHRtH+RyGDhBaqw+dcrAZPh6
kJEntFx3YWXDRUo0BhylkbFVws49DTY0djHflckyPBi9f4NLvwi3lRkX1OKNRVJycXpZBKUcrSdy
ZCgKTZcF5jI/ktYA7Z6UocPocUQPB4lo9lVEWys+Dl3/XSYQXrWpeelXdd16EqY6/WW5G0u0BTNZ
gDl+zwgH7EDryl1Dde7BzT33thvX+2HQEFKSwgL3O7vPuMqhp5PfvW+mrgyZ4LRw9jWoqL4zUVte
S+sUW3FE2DePhhT0GjHrEzhAKORt5r4jJPLH6Ll5SbXqptc4/7JEjjfxXGxIK/IssYvbc6mbz2It
Qe0KF87S2Gnqhu2nf68RnQ7m1ieFbmjGdehwqLmjmZ9I6WDhLTyXsFjC7pjso3zlgzdubke5fYzf
21be6039ytPwksIxYvEtfuas0cNEspyNe4uxFtwJvrjqE0SB9sh+vrplYgrRFrcfAqd/v3ZkH2Qb
H8FGmZER1/pJs/0xrEe/+jmu6WumG78UQBym9fVNt8D37eisN4k8ussx9QZcWx4BCVHEL71jbVPR
fMz4eR8MKBCn1vYwynZ0gHKVmAhqpvP3mrACcBUrmoXv9GpmqWKbuOBhq7nacH7mxi7L2ulBqDwh
5ZMt+0VoPzJXJcT9nAxGFTK3k9aAriqcvjC5cnHi42MFRmY6R2W63Q21gp+EAZITZXLdizauLIzT
NWwLpY65y61eDXV7WHCCh8qu7L1Em8CN6JIe3Jo2cp+/2GbYjRo4LZEQWYMHS7sAiwxTT1yWqXke
vOmlMu0i8pzCu+qzyK9OKi58WLKzkUmwhtLLGEqmL3sicpvnUCmGBSFMjT1r5AG506fU8ELvVmjZ
GFF9Q5IQ829khm5D5Q1ldCQe63GHX8LACJxhml6lAy+UVStZGKH4xBjTchxix7l2NVNZMLLy77K8
+P9NNn8vpXGsf2kw2mX9f3v+hPb/zwSZv/0/f7cX2eBbfM/VKeAw/+Yv+oe9yLL+MKi4cZF3afr4
E2X1dyDMn6wYnWOS4hDP/eciG9P4g6+zgWI8A1eQoJHsHySc+z8bav4lrgoL01+KbCwGa5MFpK9b
dAJQavNXc5HNo2l6oJ2J480DBm7+G4ZUoKj977i10g7OROr3ImGHUGxpUydh203Yds5dhFPcrQXe
z6p3nMd/37D2fxs3CKsWFi3UOE/4hNjZW2Hl+j9b0/7j5/rrL5iz/+3//+dTZPKV/t4mI/7wLBN/
mambptAd/T/rZAz9zwfK92weNEN36Exi/TKm/+O/+39sBTRCN1zIaTTRiH8PcsYX+uenxkKQMQzd
dLj1evhSxX9BCC2Jw76tHT/WemldhvXS7foAh72OhrcUAu2GbG/dnmStec+kAG2UnaJqe+9xKJyk
jHdWP5dt/9EMTU+7MFJjL8K+FPqabDUZtvj6f/9pcvR/ee78Rz1+9l9j9vWXQqK//U9/PjKGx2/l
z2cGhhT//A/YlKv/4fCQ+lgdXcM3AOj8r8eETfYf8KeM7UQwhYO/8d8zL+p4YP/yqNC0hX/SdinJ
Qlehq8vbHqV/ok21iA5mm3ube3hay4Gi1XNRGLyqjOqcWH1sGouHzaeVVYW77XdL5mTU72OEMxIx
WscNuts1VU9HJq6ZorLNqCkSi7W8lSYt2+DSg/bencWaKzu+1TPUOLpCkjhl4cYYABG0L2dlL08D
1slci5RGFmg+g32pIVQlHo8c2yk2sbSj2xONRb0kVHrXjIuxXFtsjiT1fTYvR7g1a/+tDxRmRGtl
++vXaAP63iXJuFZRPqu+jaCw9OahxddRNeeaLj4Mx2M8APKlmsvz9OPq2CxayOgx22N8ImPftcGS
ck3gvsVFYj/5DqNfMneUIIwTg8KQleit5OezrvkaFqsa3xQLgkd+eXT8ynKCR4pL2kxZDje+fKOj
fI0ML0lCIMU+DOxk9aH4Ca1tH3xS9S/8Cawf/a69XajapZcht9KKC2bsMjPF8FwG4gsgP3z8oIe4
H+dv0kTdeFmr1L0fVOygem+d4PmNrbSMvhDXm99Hv6RAGxpypAbX/ixGUKZQh1waCwgM446rCMke
FiLQJDMN43XGUk2nvLD1VeDtJ6YEmSFneF1Gbru1XsoUjHqvsdefbZb5ad+8yYr5bJxW4mOxqhix
/GlxAg0piIafoYqZ3Zp6HzcDRcPUpMfrMXeGUR0WzaJC9Inbble8Dkpp+e+BHBABVAhgYHCXJBN3
Wpku29kDmosgASf1yYXBnfObJv196T025z/1ya4O3miga5CI37oPEpZrNhkoFJ0n6CEl+e50JYKS
YmYNO7fQ7iBFZCF23Qp7jOCKt2rsYHxZ3KsVxYhKmBSGcDdztWrMnHaBhMZkZbPTCLiUETpZcA5w
v182HjR3MXZCq3Vayql/M8ld1oHi5kkWnEPzpfIGec/pD7zEaVX2rPqFPLLW9nQt10aLPYVCFjk/
gJoqAmU2crjrVotfZ6SZVNXEkUU7fEqX0bAeBxBfHtm7hcoEA0zCjdFXWpTC9QLnU5XMkS4DgH6p
C77EJespnwYloiUbvSmlWczbFRqYyDaq0Cprgphz8+o2VT1/Vgb8e0hY6oin1UnPk5Zy6atNGZu/
+AQDgaiX+EyicdBuUqIHw5E6lBnFFwOxt0OH7V8R9t30fknZoLIfBjQskCyHcjMTw8aff0mwV2++
yqojDfTa+4xjJQ7MWPGmmeemxGiqyiefHHwQk1gy6FyY0n3DHpyHcyKLhCEPHQPt1OY3n7LrCcwp
RghJ2L0sO60TDjd0aTubM0vi9cRQhpikQNfCnssGCxFIeUclMX7Ny6aCx3REe1e7NRL9AbwbOJvR
KUXy5VpW/1ZalI9fcAhhJk5oYqeaWBPsS6c0s9IQIoY6SpMuvwCmqBnfLDROXLGLZo8GWfu3jmXk
y7ia8m3dKOpFhbkOGXJMENvNwkVKgYmZBytO3iqq2bJHBg6ss5oX+6DcIrnHlGwah2QaXGLtXkKq
W2s3z1yueTfYzvOryYBKIDf3e7oK/fnNxY9hvQqbSGGAKcDC75HOBVfjCqXRxdt0K+wknnf0MC/7
Bmv1dUgHQPl25dUNwBOrI9uNpQLxW3GF9aYeGHBcJrce/UgAAhvb3I+tVpsfvc2qByRWt7E5Gg4Q
3D0awSXI6zbs8C2LjbvFpfhBEjhzeDei1825uMpudugd4wzHDavmIczXFdVk6cyBXLXBnhqb+eL8
MPsmv1dtgsMTfdPAUdAshrOzSsTDGy1eKsBsG0K9j5enRvjslQcyHSEAf+ORRgT7bmpU/DORKU0C
O0IbXhFykyc+uqIIuzWnLhleJHw2+MS2YjOo4PnQxdGwRJ0SpBn+99ehsihnt1df7+47l4Nm1+U9
oTopzVE+CAfx7ghGnJAsQL0P1Yi0Dfgz6J/Qk6rw926Vd8c6XdrQqBN+iWwZ09BzZs2mrMjWLOq1
zLmH2M7nPnt0x0VDj2/r4kfMKUVPZdUTZ48bseXx4+bBddq1CnwLTuGsg2NsPHYM2Egc+8EXGuc5
yfDkhyBj99KMFYkbmtn6Eg28VL+GwXDeU46objeYy0a3KcuDvn2uQId51X7gkwqEw0vR+pyRR2WX
o53dtU7ZApdd8vSaTBhueNnNEsoz6a42RBapraPfsU4/Do0Y2ThmfYpyOA5j87MDms8fQX4WR2CR
s7Ut+tY4DrMOZ6RBmGERyb9r2QfVTorCyH2eN/3g2ENpQPyD6eY/w3e1CYaBl9r1PWIMO+qRVSYx
I2L8fGt9XB2kpTfqLIQj77ys8VALSo0ekcV1NoPKxHHPvDumxO9rvZIcghZSg5FST40qptiVc1qY
6P7kgO2umgLKkBpjbxfGfPaGYTH5WWluckomTLA7vNaV/lM2YPM63N+8q4kSA/bf87o37hcWzyWv
4ETIO8anlZMwLw9Sjfy0kjJj/Mkdy2G5wW7lkDYTHmJyUL7WsGbKjaNV98CFZuLLpG95J9ZBhuW3
fPGJpy9Rp+nTAAwkzsmKmK2PH84qbjVZld4QtBjd+UvVVR+A+y9qenjzBKOF4Idw4O0rT1pnUctj
aDaM8o4YOC0LSRJvRD884oWZoqd1buyPp9ZRBn5aAB9ftaH65JgIv9+WIOs4P05FJUtAmH5xX/uc
gDvLrNvliL22wTOCseDBTNvWCZzJ5xA3KL96QzqkZnyweem+xMWqP+ut4lubctt/0XvFIyzKsn5M
SYh+IAVoPygc9NtrPMNeuks5sDbGpZRQDnIiZqOCJhWZpjnfd1JVvJcLDjrEq0Jkb0WSJj+rjBq7
AENhzWq8iBP7ZtJMIsme0nB8zX1PqBRUJWlVPELWN1/JRxhYsvoRr2m3HBaRMKCY6JPvuHB14JSF
ToYsREWvS+wjulpCb7TW06jpDhSrQa1FkDo0QNPHRHYZrIvKKYThhffRToLQW0+IXttDHF4qiC4j
9Sek1xf5pMxefqsMXNhqQJaHDraMaEtGt/FH4T+w42O/+DATkXMOQ2q0y8uaj3EbwdT3eXyJO/r7
2Erccp9LNrX8isHTS61wjz0fqgdFIPBzgT4Zs3zjUhwUU9ODRwVbzfenTQWLWll72q6fgA3y4AsO
8sy2Z8T6lMUII28u2nMPDa7GCe35zaXXO0sjSgARziU57csY91tryoGGR1c+rzjvcL6zqg3EUmrh
MAwzRtMaMFvgse1nGpej9zSbo2ac68UusrDQ9brZz3VOaJUGc926XVXMlFIOaZftfASJK32LuL1A
gcbDdTTs5nPCrcY4wl8fiL5hJj+J7CfjvVOndEGMEDwPaznGjz1PD4RtpxLtZ4deqpIQXnW98U/0
7hFjp+qwxbsKCgMEMc0gKuF1Pt0wheW8dEoOSWA6fXoZnAQs/kxlQnWw/idH57UcOY4F0S9CBAmC
7rV8lUretNQvDHWPmqB3oMPX76l92YidmJ6WYRG4eTNPxqw/UGgrrJs6jOY/CV3b7mWJb/1tbQc8
kS3hFL8bUqniMLm1vPrcvsj1s3NGf7WCVY473yIprBSDbguFH4U14FwC95L6aJLr4gD6Yim2XKBC
zdDy/Bare5hUmMQ6DIcvZhlYwtXCkiGtXQd/jsKhebPXZc6hU7zx+XVM/jUpc9fnsWAJfgDw1P4j
1SNCaEOB/9bczlVqFdr0IR9HL/sKhIUEJFUNbTzyWy2fihaLPY1Ic6cvYS2jPxU0cXr9fLx+IRg1
BYjDtFiqGmJdWyVy/dur61ncET/DNlmkfTg8Rfinf3qmRewquBDvqYzS/TnsTDjeOVak30vTagx2
ffBc4czJDnWjqHeJSLvdM4HCd+C/btjbD5T24VpkJjiXNovVVVK1596teYXNbRwa8R+OjdG7RHRJ
FX8UDKfpPydN4K7kLYL6jbw1c/mcg+rPms/rUWO2vJt6L7sE0Aa4s6Xpn7Dwu25jhsr/5S2RUXtw
QvpDhDaY+K801XMwZeEH37MDB6vlfbDJ2hhOUlsNE9iOqmCT1CWNeZ8cI3H/+CYO97yVMCanoq+8
ezcWPoHubCm7jxlDYPYGP4cKnQD9qnhZnLXqLxUtFMTbm5Txb1vbqCjPqO2Ocz8Dphz3LT4skvYJ
LDb4TJ7+9PJmSI8qUOsbVbAO1YyumPG29lE+PUjE+d+j5Ie8nyYtTQ772K7p0SK3LzuaM/PlZ3ZM
678vQUHiprKLe6PTT8cMs8HLaEPnw40i+V5NwXiuHEIsH4olyI5csPnyOJ+i57yvoU1OkT/zTNPP
uBvzwnK3dqMu30amyTC0zFB6zmnodQKrbau28Q1hRhlLcQr7Ojpmvpj2idIhyfMiuXcXdHInKdwP
4VQVTyUyeYuVoBt46YwT0ufEPW6HzZQCs4BJ7imwgQuLJ7Me/nJfeRYmTVZQjIuxBT57AbHiBpuP
AcqDCuMyiql+DMrm5HTrejWGW9CmriufoJcPBO3QNA2puy7qg3CbIOR1CP4tn+g69pvyl+ZZqO9b
32W6WAamX1AXlstFFPj5WwXGemW1SCWGGecAc61S+TGph+Vciagg0COZk8nuvC5OnTgP+RIQbszi
4BFURHevXFMzSyxsCUW1gqoPQqdKviNsC7g46nSgv5nqGg15v774jVoesDEs41eDZ/vi51F3kSVV
KHdRNEzUiwz2P8vWM9wbcgkPZaqm4xKnLXjhfKKLj5xMHu1sWNiXWpLsx66bxes2iBfzSjd0G29k
TsSKfRr0WFpi9PCf9XH0JF44BZcBmo3atvhuSJVmYfwekH96vbETWBYyyGwmgTUAJ+RECGBU9frt
i9V9FbNyP7JVpNu0t8Luaa82xyaS5C9NWCafxBb0v6mTXMxkbh/g9PBbtZFZyZEUQ8INM4BHQnyB
6zD4GlrcuiWfjqLWM04sNzrGUIPjXZgZtuv1OkRno+mqimGPLddRjj7ppF7VpD+IagKDIcmw9Rmg
Z+5HsCudlkbOW6+QKD4xZfDLcyIU0h3pnUg+ux03WfqUIdP+wPNMP9PZZwRdeFIvcaCal9Dz5Rsi
LcAjroKmfmzc9AYrXkoKUKRxnIvldt4TQq/av5goVPhJwU4QgGWIAgWwkYJSBld5XzDDLi8cav5v
QIoOmM7JyyBuZtVnHTfReundnjVS5sfP9HH09XYs+uI1srIL9sWKceuUsjMNtzabxzuftCE/bxpF
1Tmhgf7TqtDv8GpkyVNqiZ9QNTkw+cScJVySOfRPNp6i9yXm87UfZkoN7wodmukMn0GEu1yK6dtf
fO/eC3D6ufClH1Q2T3+tUm15bFCY4KTE6THMpvRX2iYOZg45w7jw4CBBbnP9E6g/rJ0EXvzXasZi
moUsnSFZZe3wwK04PHDkx+6xCUhP824FRZKRlqFdzVdL/+y0GfZ2NqMiww9W8/C4Rsz+zIynZ47n
LvDHswY/96hHtIUxKDz9mrlUcbrLrD227Ka/y0Djy42f+2F4ces1evUcrj98YPKj9NPirNIwefZF
FD05HlyHHR16VYAjHRau8d34Evs5azvwCM1hWSkWJJRRnXB4tXpjU6bfwzizmuZoDrvfVRKV7ocJ
wlneUS3SABXjeSHyhyHuPPK2qmDE3cSJbYurhr+qj7FQcpN41bkl/oOJvIGGOJb2OTE6/y3YHfIV
IT7c90mJFBArCHa3oh2sXU4gphPdzzk/rjkSX9yq4FCxGqr/aznPyKqOLVlV2TO2C9EDn5cLtqoV
TZLLQ9wkF4DEoST7qt17p4/UraGnkqzElVvW/XtoyhZHmAWm9q+hcuMp4mBaMZavaGNBjVg3V179
YBMqBn+RDAGQ1+pZYXlxgHD3fpkR77FVMPd76IHl8BDmnqHNG1X1vjV+Vb97OlO3kBANB+xi6zbA
0I/FBVMoJGEUYBn0P20NLJQ1WKQPbe9Uy0Gr4YZphFAu42c7QOYh9cSe5KnB8mh21ZpAhyuYczfK
AlFbswBzJfQYb0NcHnMLnLqaTOU61Negam/5cRqQth6a5X85mkuxi0JG4MM8WsIWmJ/iK/f89hTI
FIZzhmb9yEd5fa/oMH4xSYoiwGuFuu+oxQKaOXotyUI26rjWEUxJ8MF4nBIB3TWvPfW5hEFxJZbG
s8yhMC5bd+UB2c+xLqITroExBU4JfwRjLh+1Hf6X8hMLIbydSUTmCRe+edcl/vVtTDKbBDcuekKU
KsneKj3BHgctN8W73oJp3PV9FUzXTLOlbifH+V0ORQYttyYmcVqHdZrfVzcaf09tVH3ODei3SntY
wBUhPy4X3noRzkK5V9DN47teDa/M0emcde91UYSPgGZlEnpDvB55m9bNc1KIGNzfqsGjqhIswR40
Le/uJe6i75xwAY7flFZb3gJlS8CjnY9V0Na/IcKnVxFUK9ViYtzH4L2JSxHg3g5TMBPvc1b/lGlQ
SGQEA5zEfUtWc+wAoyKt6WOZd+IYeUZcKWVbTlNNjD3oXf9xamLnd9HP05Xvq33UnhSnSZMBJ5Em
w2OtXTEeg1X4P3WEgQjzk1lP4xq0RwKJ6Q9eMPVeUPiq7+ulWeBY3fxAeVXWzynZglNiTM18HffD
xR28m01HCvivDsBP8p0DRj1u8BmagldKM2z6RUd/vdKqP10hiBkg1p67IOS+na1ZfvCKFThUp2wt
sdRNJj+4BG9/S6R5PkZ4eJ57Ki2zCwJnoy6ZR26G3sgRcH1c45zc0YY9nEw0UYIYE7N0gGXF1jsY
2cryWKqJ3t7EyMHbleTfOP+bZuV67yqNJXf1gl81Fgq1BSQ8owFi27uCNe3CH2RHgDAJSAcCIWSf
pgNdpAjRPW8zfEFzfJwXrr2eWNqHlIpltUGcTedDtwYGSUF4GIMY1wE/rmQFr8EYpM9TPt5crQGN
GliU2wBLVmok4nsky6dmHcfPhPzUW0bdb8ZrS7OWwJAUAeZ2Vzk+KQ0rIJq49y1b26oKla3UWfY0
UX7w7GvOiwfVVrDM+mHVzj/ee8mn9cegAQ+eR/dT3skn9HZ+BV4lTqD3iWRI1yOe2iRKXvyszduv
UJfR9+iH5X1SUvDmF1Av4hbuLUGFiEuqFVN0cr1qznc9d8/qMM03/dIZ5rk+8aIR17UYqnoD/QJ/
y2A0xebgQ5/LRa/1RXRRpTZZ0EbfHh9vd19SJsEpQ8Bgl7VJcfAVOwDWTpjIWujm4XbKaqzV1nTB
simKIuJswX4cbRuySiTl+deXVxOmxbGSkX9Zu3L4tnblw6tu/PBUBiICYSC8k0/j4LSLApHd0T9B
epuNxvBbm2jXQCIC8Z0epgHw2K6A/H2G5HFjxs39emgjT/yM3oqiMtW8SG3Wo8swaY9kIvDvNoRI
1PoHTw0ly84gEH0FPXjuVKq/qaS23HYCF3wPUGFWJeWbCYXZV18KklMhqxx9HPKOIJnF45zvffif
26KksumF+oKcXmJcsvLQ9Q5KgS2XHKOpU773EEZvcYb4n5Mb5yVt/OZXmVryxfkUt7+oa5yQrSpR
FXtnqfznIRIUWaBTOv96Faz3pjBec/EmydU7qFez8DYsVXPCFUVuh1nH0uxB0XD3jDpCFgd4efoU
tho2UbnGw3KngQ1qKnMa8+jFQkZvtfS87sl3W5Nw7uMpf7oxa44oHl50XLOwY7pv/PnOKJ/oXBoB
jzpGYPNIOEBk2iyjX/u7niUMPBgDtvpoIj4svIQTll9wCv2DM42R96XJlId7UpWYvnMrp3bXuMLD
A1xS6LND9DQjdQgcf3c9MrGF+xYPJc51nRiumGSvFKl1Vf9NbNRlD2U/zQ2Y3hAiPiNxRGdGzYPI
K6/Qv2JFxcRdL6bx1WvzyaWTgG5vZkoGr0wJInIcJoqgdkGCuNAzXE/AJNx582jaBfgN9oyF1PiA
Q+kcu4uqxkeWFl7u470fywRUzUKxdLzxBX0DpLJKBN5toLv5OPPpf7VO5NAnwt8/bWhH7fttaETK
k1zIP7FHHTJ22i785M+OYPq9lqZy5Fc2TeO3lUYS4h7WNwzoLK3wwUuMk15qiLi0noW+Mi0LxRQE
RcuPco5ncY3CWnfPvkrZgcL2lgFru6B5E0UbPAc9teCXIldwqqwdwus6dZikuUM27TO+cBGe2kSC
Bk/wmt/cFW04fiVDIpvfKh1s9WNhLa68iDCt7ZSb5TX2WgrGnr14jm61xLFLu6YuzPxfX8fttLXJ
qKI91Rg40jC21ew2CRuL7QqS+C9SFYoZF5b5uzUeed2GH+fGVeF8D3vH6IeVsNgWGodGmCJnzgnv
DbVLUmf1y69g6IJvaej73QP1AB1PevwPHQkG2mc+tgOBs6YAuNajlKdnRnHvMuaS/kk/kCw7aglJ
DNxgeF8G9aK31Tr6AwP11DyycnDgm7YII28cNGGP0BMAROWLzLiiIGyM7/gQEntxpqY6+vCRggeI
YjFLyxwUDXE1a9rpXsqMKhwXkXE4RMVwk9eRPt6zQvKU2nQa/y0Q0eSFaEKjL/xS1R37BkqZu6qn
h24ojIVaS6DHfVsCaIKXuem626m8Nl8Je3qk0v9r7revlKhegGX+sMzziNWvqXBcxu76CWaHwQgy
36AvJW+L6bx02eyeMSnrc9CJNWB3h1ThRdVc/EFfF/sxbuWyi2kBUWQLmuLe+kSMGI4o3ilGAwnQ
Gxjne3TbO1HGeK8D0vpRoflUR6E/gZTuFBkzZzln3DphSCyMCAnV7cMbOZk12o8lxRP3PZ0u5dkN
xLL1l8ndz6Xr3LGfbX+tRF359C4UZWLiLjr3nrSU+1IoEIq7hvGBe/C6+sFO6GUgjqCw+zpLXb4b
DMkO0TJqWHYlCyIQI7iGPpem6O64irNAWxQIvZLrblC+y2i1xPnJGOcB/oUPzj2INzFLiiq7LqQB
rHvicuPMxDQUcvRnWlY6O1Rkj4NHy3TFYB8OzXrIm37MXplUQ4nVnqvfKUmRdUjJx9Vkfw+D9aAQ
sDFqs2s6LkCQuEfktDoPiWaKu1ajjOZ8r/p2EsPBUoYTxMccvkjyFYaEiHakYAaj/iw9bPkNFxZk
GDA30fRMbCpuLdV/Q5Wem6SOqQvn2yrkSfWuGnj7p8of76iRNVGzb1JXyfqs+WTOn4WfpfKpaaYw
+wyyBFA4xlVGUOhCfQ5NlA4zRzxIyWS9G4JuMkci2bjfKyygzhGeQ4fmzaom/pLDGDf4bjOmKHA6
0oEXI0biZseWTg6YxQna9GFWt/xtky/98NqxgylY9BasgcgQFilQXYB5yPaXRlNqs2wb31c0C0LM
bVJ8zGRZhd5Jcq1xd4zRpfUtIO7OJ8oNuOE9wBEMmz81Tw23/HWxDdUnIjNcikOJnMTjovz5Wibc
FtBQ2JcxIiBjd0/VArv9aSp0Tjy568okpZIJk064W5SjJjiLQwn/arO0KG0nwexKPT1VSWNxhErh
ckle0OfdbVSthgg/qjXcabqIsjsgOJ1+5M1huE+z4mUjWJniBkmBUdjM/pYf4+BDyXS7Rm7kPJcD
XLHazA3RoHJpQU1lmZnCn0aFffjuRlDlrwyyXbWfa8D3O/qxQkWrQR/auy4ZS45HJ4lcGNQlEvMH
ZemV2UdoVfWe1T8vt9rHSHLGyO4WD2hpHhUypp/BJ+vIJMemTOL4h+Ymrxp2+Jl8moDiOACso1Z/
jcE3Lf7NHNSkmrF+z/5qDiniKSqfVOEskAVZF1MH+eiB4WBSX9Yyz70TrSB6uMNOZoCUBwzFXJ1x
k2T/9TnrsdtlvR6IH1vajaRPDhh0+IzXr01d+0oNn+cfMdawlOemZJRzBGC7wldeMZz0VGB1gKGJ
sON92VJsnE9bEykz3rCUdGXpBDNXeGaBYZpTCOhuJazYOB7ZlnICQdqnBXJUY8o1OjogcPrkyLth
JrzYOwtkxUF0bITLYhXzD1uYsk8PXjSKlKyI8PuztjhLnuc5W5x/eUTD6RvcNaf906WC3co/P6Ps
it1gTdocQFLQ2nibejJrckJnrZNyEjk+J+itV070gpBhd+PJzB7E0RK3SX8QVFNAXspRg9nLIett
2nQtaRQFNMZ+VvZ6uUzRGogHwihFs10Ap8VPsRfXHKOUXAi/3Q7tnDevHWzMGKB5QPZb963TXMus
4obqJ4bYr8EnL7/zgHaTbBegZrl3aTGA4hwLvw//DVR1wWPInLraS/TlATSYlZLwbrkU4/3UqPrN
kQzLW/ATcfknXxzTHFaz4hAmDWoRT2o2yLpI3eZsFxwJb6NnqsRQTCj8HMBHJ+Rh6tgV7Eeaf+D8
k4KM9zjFxvSzodWcIIUWi/h9WxME54EDO/zi9diabTSXbfFBMdkNbdjBHwFpAyhnorikTe1dXC0D
qQJZS6qExox3HafFmC/TbZiI5IEmwaxtgGJF2h7iIXXUruzLVXBUWr18R8GQyi+DGOpfEaK4PG9i
hyPgtVTBLezF8CBA5rokqMH7WkAfJW+skF0yi8E4ZpHq4P4pqZ0YwUmj51cVjFlROxFdPKF105LU
Gdfe+IKW05gzlW++/WwVc+2lE8koHJxVfRfv2mltlzOuHdndT3CZon/878qg5SgQoA9RyCIKaj/l
lvWFdFI+7yu58kQy+iQRcPkcsP0hQwtLDlgVi/LFgbS4pWWSKYF3oghI3nAOT0wVXjkTqADfaNOH
mg1W/Cuom47G6jGY1oFusdSrLgPuheQoXd7VT0vA/zmFjgM2d5MTCQapAAUu4o4Va0wET6bjwNxa
1ac9os4q++QczGlTHcrZhbYNiLn2Xnh/4Ks4smq31UteVLrcrVNmeJ0PZVWt11REk8Pde8oqmiwA
GY4fqjSi+Zkq7aQ/QduNxQtv5IZlVKuGZNfzrpHkZkynDgiVhflgBIvSk01RmL5DOhdD/1BItKlH
HvK5e7eAteiap3OsX15GrQ0NCO5szJ4rJiu0NbCZW2wCN1yrTyATLFLXJl9Te7FjS78ZkfnC/afC
pSWu75joGd4r7zvWLI9hOkliVzL3+SIf87VKFFj+xe2W+kzyeqSF3BiHajXkwG76nlrXYDjjDjMm
PE+j2xLT9VcItnfIIHrq8HMFfvy42ojfE+GXiM/vX+D8dprIrDZL+Ze6YYZCZKisMcEtjtQ33tWN
Cn/h9oJqRT1yN/ZbCZFl3rhjGIg9oD/YDYUE1Cv2JQ0o5kXp0rbyON829K+yaMi36pGTFDvOUpaS
BHHc1/lXMMGya/dRNuPdhP2mJ7scCodVz7Llx9vRreW7o3pgiqJCA7sM3o0n0Hb8utsCD1dxwoEC
rq3iDE8/EylBKu5bU60pW/1pCLisTlMYwXlXI39pjL3uOYcpRht8Jh1WLAE+u6XrqndfuatLoH7w
/tOz7r+mbFDPldDBvPG0MNexa6l09VVwS8H2Th4/CJqhsO9WWOBHjBHwc48JEDG776PKY9SmQW40
+8DpnQZ6STHpl0R6vXsg01lUP2ZC9nvE1CXnLznOMub86VIVEsYJmfMoj0mC6oiBcuShtcAuM0Za
R61Xd+nVw1I12aFPOoANuRFYPAkdU3bhJtRgDyITKMOu6p9quOsnIPas0XvTaUAKtn9Y8IfBGnVJ
dCIfNjszF2Qryny2lFil6lEPbK5YxXT5V1/Amc8oqLj4XgDpfIl7j0ZLIb6CQPHHk1uCKbBJ+tFS
0bHLAu18c90knFr47h0J5hlOYUvL48JJdBgb9n50jqpL7/jlTtjcstcZMu+pnqrpUWsh5Ka08Ms2
gtJqdour/5Aufb2TnvXuac9x2B2jQZ+baKpewXvLbbDU4Yu8MSsmS8cNiCRHdgzdK04/3hAfN+jr
np7R8TPEVAzXP6uBY7TpDmga3KdkHi5Q9KBdzNoEvwBKta9MTtTKMGFolrNxnVwrtxPUeUrC7qiO
5ScUMdbLMNL+OWEarI/sd1KuaX2pgCEl+r+BEnFDNd9S3l6ZWv4tle3JiEcuJPxgpXiYfx+/Z6pD
Php+9hCNXv67In82bmCo++94aPFnqDXgijCN3rkP6gjXo06uMvDQGUWKQUXOGeRs0St3y0u2xX/Z
jFhpoIH3+Cj7AUZeXu2hIkqSZTe7Ltp6jPq/EPvnZHAoF2f23FAPHj4B7GGX1hRz/+YYHysvX7C+
94plhuWR8TSmfVndFwXizBkYPoYX8GYey9HQttSvCjlvo7631KSs6wMQYBwToQ8KJnX03q0NlhxO
Fsnz0S0ewVfomxh+IoqFZ6AGxQrfKpf/pyEOiIpsh9G785L9/FZ7Rca4vuCQ90luY8VFOTn2gVZf
6FnFwRvy5ehFNjqwKkMxHJWLWDDn2XnBm/G4UuxxWWPNlT2fAuhOFNVZc5WWzyoTXvVaCpb3yAaR
BSrW+eUdgHdG3q4m06aZG7ezZWXIc13h9QqKkVC4pXGEtY5dMBREoraHRCIeEVGSw551oX9rvCu8
u1kqVhUFQcadkC2tPkz0VAfSsHHOPMjzk1P0RBBRaM8JL6AzFKf2FNrCnHWHNFnW1XiX8Q8/8dPW
r9nIhBpZaj8mgzTM4BDpU1Z582M3F9k1iXR8D/B2xv4Vx8WDOxGSPjhBQGFZFWMt83yhKCVrxCUJ
F/XHQeYpeMdQxqTOq4RYc/AwOrw3iSjfnMI077Je44tcerkvB5ftqLva9MTVldVGMmlfX80YfUCZ
5KZJQY9K6du4tugn13HOQdkAV3EJDOr2PsPW8hl1HZSmviq8fV0FEUEdMg/RSRmShjC0/AIoEGWj
F4DG1WNfGoxFESeNVjzum2px9bXH1pIdTOkOsDqjcbwonC9bbn/AJKJ+MQ8Fa73P2sPfv4DaJXuo
6wNJXBgmNpbAIoHMfPE8F3dZQg/VrQ1I7XsRF/dtmYQC8lkePBhOKDyeLDs5KlhMnYKI+AbqqEne
0KPtFWQbC22HYiVW22COMJWmG69BIkwl3mKdlNNT3EZ2V+a3Dh602oPv5eGD4p56jUtrdgriXL7N
IKSap4G2np5UQZe/Ej2en8IbOejWApseXN45P7DW1nYvLQMW6Kfwm0tYvJ5qChl2QFTES03W4xRF
IRPurQko39puyX7lHLZfWQnfiUMHBAEPMCs3ol0zk3UZLNlums3EOj/w/7Z9krzqtr8Bg7m9ILcM
XSxPHqsPeBftMC179BBFnw0Lriemp5mhwK/eB4zDd17rxW9jJI1/HhC0juOtxOTRYneBMxWr5T0l
tvuQknxhS9HGzy5C0tlZ+hmAR0vgHvk+cg9r4ijqpOL0ByOm7z8t1MG8IkMO8GCzbox3kaDCcrfO
YRnvxKDzZ/iZdEoXYYmSliJs2jVXsCGHctr10Gt+fNdOZx344sLNIO/f+rzy4t2UOV1zBq1CS1Ab
wkINMWnKTVPemn2XjE4WEBs+sCwWfcHDrUPAw9TlDn8m6OjvN6tERIDGapQSEvtZWtTV0elivR5T
mTj2szJtmKNWLvz5E7+N0qN13qrxPzBVkoVbmbEhZOePFchZJAmSPHSys1lxU++JNpfDzCakUVwT
dQzG9dEk+TQjXcZ58Zw4bCVus7+bBJDmxpUBM3HS2AOFO80QvDJ6Jdm1riPNVVJgZhmwf4PwclRL
zpJW6iwd5RZwHEzTjVwMapq3QjCP+OIwKbBBBPzEL6L9hde84h5TjN14x90sTjbtGHhP/pKMzbOI
SwVxN4z66AzPQStGS16QF45Geu38cQTZERI32HVpRHvGImYYhf2YonmL1O/LDy3cROO6w2F/oBZs
sbAJRrgEIZMhRsU4Hr4U3e30AzeeD5cka81/E+PitoQRZy680MS3wyUE+JU/8t2LhmvRgCuUT1zH
m2VTdFMBIAe0B32uuQr1KVlme2ENkD2n1S1YYnPHqK/WdF33K9IZXgc7C+BruhcS2VRErGo5vLgc
h8i32R3djSCyklzdbImLTLrujiz9EL5pxY/h6Esbd/8qEJsCUwE/f26xYA7kKTYDDZmouPMBmQNH
LLSIWHO+tGXxMaz0wR3jmf3tzqS1T893nnd/yd60hiN8DdyXtkc+vLKWGWv0h2UI3V21NJTErkYT
fto7IyzxcuuvpGDP6JP9G+MqWKcYosvFjYNCY1x33OFJL4Tm3U2bzA1+q45LwQe9tqG3a1fCDH99
t0fIhOrILwSyWbyiraUK5FovqVzkYiJa7lawNezOmSn4BCglE2BDIkSprIlgJOTiWgo8vTl5ZG8q
Dr7pi7+9B3OoHhyn+k7txDRrqVFjkwFnrCdvBQ9lAky8As2Ct1bUQ3zSbtYcxtEplqtAlk3YbBRl
Rq1SN8x/Y99fym2SJ9Vdu6g8fE4w5vzgTp7zc2AqynKXklP7FqMjn9Gk6d9qUAPfHBCnh3pxgpPy
g/wnF8N8Ye0WBCcTO+sVa/CPM1DGbY95mHn1l116snYIYz7AowATK0ACZUO+ZkAXLW9D8OLOA96r
Rm81P8D0b2eVPxxHEULJ3c2UaRKMI5oHmGLVSVBuu8YXmNMZ9mLnNCqG3C1tHL1zqCqVCAwyclqY
kIla4dkqorjMnmjvm+Wxiq2pPoVpV/ZzXR8DGJqWkB70zHFUuCm40MNMriSQLVxRVBEXYWN+bBiT
npaUDiykA2esOqjqFiuPXukonKj7AYflDwNzYN/Xf1vH1QvEEo5ndIfU+OKdNEgsK2448xT/17KW
hGZR3PL7PR0N3X7FGwbnsdYZuGp6iXPETGuG5ugo9Jk9gXTwQSIdaIq3Lbb85ZT1VRyb7Tr4NYR4
g8x3mam60sluDmQ10FVbxbder9xpQkh9ni1U5b+W6Tqu610Qih59hbvYaOWOjoAJ6z16Z7086IFU
V7Nldai6Gz/KKEXGB4UcAIPvYhVGA3WoPc3s+isYhnZ49caU7reAFDOPMVeagA6eWkx9eS4Ko/5a
flIlf5UD7Xbvdxw8X3WPIWHjW5b3PXkAD7tTH1Kkdh41CMr+MMzAv/capNPMR6JSa/3oNmrmrx1B
07v3ZmwX8QwdMA/UOzJWHuydqNfxMVPI7sxOCnhnvVn9podSpQmeXVMszCbZlSRNq3+m0K78S2sB
G05AS7iBHRqUdtSz9s9dWaXehZGYfigZIvk8y6HFrNpIz5nvlowfzysseXfZAzZd4SgnhTr7Beao
jdPclKtuhkzj9kinWOfhwPFWapszGJ7wjndSuo0mtlYXTPzYC9t0+luwb9wVuJS8HTilgdjTnF9C
TTXmoQe0ffC60L02eN6nbxDsvIP2g5eDhPL1OLv0Iis1cIjGWFpvksiq53Pbal9sJV8fAKpcBP/Z
vLl1Xvt9/jsUxhyn2a5Af70q9BGRkDh4SFe27mWvg1uiVbjuNl0jQN75PB5auDILOhC/gL2vRnPf
l8QjeSk09TP+2OQiW795XfHNJsyZ/UIflNd9GqoBl10jGyydY0rilxVuOz96osdCu/aBizEKe+x4
xolh7wrPI3GCUReE0DRyTCIeox1Mm6mKm/zYOX3PPyrore5LnT8W8cBkZhaZPaH7B83dhFkNQpLx
syefzj2QQ9KwjVtidqkee9IJGq8dnMd6ZLt624fiZKcVSLy07hSRhy17b2sx6sFRpAG65jM9FM7Z
042M9hWBme5QByztt2Gi2x2VyNkvz82ps4rHyGWmKVivlZjQxQP0sOFYjljbCOeFej13CLDbLEJ6
AZU0pO2hVq4e7+2gmOeIwA0W90LBZopo0cL3yC0u/lq0aN9CXUXpdiSvw8uvg0Z2rjx/co+cIPP3
2pA+IJWDaaelRuBdxqvT/I+k81iSFNmC6BdhBkRAwDZ1ZmktNlhV9zRaBAGB+Pp30t52ema6KhNx
47r78a07OJDW8J/U/Y3F0EVKdI3pP7JU23bVLM/sfkV2SAycUOFkqG8Fqvh7SN95RPJ4XP7LAuK8
N1rF9rnOpsCcVbDaV28KFTsXZyyOAcTJ9uDGnCwPtRrkyeSFD3ex9mr5YFisPDbUxV20nHRwr9XQ
X4qKBCEEF3c31P18pgs7Pk+DCc9BWAV/VKxgGNLZ126lLLtHnVUFUWfH44B0oRWi7vchiY8/akyL
U01g88Rdku05vUzMXoZN3CVfOOudPeIiZDnLfo3vuh7n4Ek72GQOrlgY3WqotPLoYHfFQ5NMqO0g
qIMj1MIeujEjKu9Lq/8b0pmjLmd6cC3zSimXp/PupmBZz43cDc5XnKHlvHg1BqhdYg1bEHrm78h1
ZGjJvKJ9DhHNcOwGlU+7ycLgngG9MjDZEqqQH+ArYHsQj+d29AKI0EwCLz2FZe+d0ACMuCUBLNVd
rZnkfTd+aCcK0jpkJXwFuQifFq8g4zfPSwP6NaVPrx2d8TGBTHtYS6e+LDbp95O0mJHGYXmqiUZu
HWAOhD9sP9wvVUnehTtOcwKt6DTzLN32gWbmQERWECsDv37QXHlbwdZzF/luTuNYRRehh9nXwf/v
TKSR2KRTojcP4m3kmUQ75KDkMYscPE95bunhmXU6shYWFVYjFj+tewaJXTi70NExXoMx6Y4rmtjF
wa/D2D2SET5gkcH1vKpigRNUUhxfk1ck0lT4OAUzd0Bk9scwWE45xnEi2dMYMWD4Mt55yAqnwZ28
QylKlmf0mjh/yZJnx7gKs++gx6hL9YkrzjC2cMk0RrVqAxoQT4wQybckb/QuqTd0tj1WqgvJs/aQ
BaPeu7KJi6+ByuuXwA/yFdsA0sW7drz5bLT0xKFBQuKkmPtwu7g6IAcEeVb9dcYxfNTJ6lSnmpQw
LRnCwSHcldOfWpMnlIQhn5qlK3c1FmdgeGbG7NA5dbcF6eOeNQrvY1Eu/eMwiCp5zpFKH7oRUQaP
A0DHTYkLie1+I7KNb00a7BuOgyCpqOK8N27LgXCibOZPODVL8tM0bXKLxMC91jRCCc4faUhem5XX
aSiwstWbAS/qw1i3Q0EuHn+Es8zoiDwTitdMu01xGhM3pPxNDMw9o79DYZ5Zn+GYLigIf5GBx4F4
ILKFO6ye839Tb0BvOxkCALzPlIcqoRZnF42EDzMtFvfgYyZ4WZIFxy0LNvfYmz5K9zK/9hL2BDD+
RM5KTMylAlp72jzQEJCH+7Tl4bHVhdOwFWHauCN/3PVAlZbkfmZseZ80JJ5NOAQZH1AyDXio2Xj5
1LqKfqgCin9L+8whOIvu1DCk57rtxW3k93NxiclYwKdrEfQ3oe1ILbmy9vUH2gnd71fprj/Pop+b
A4GiGm8vmitlvHhZcTCQEnDpgy0bfcKOMP5gLqhujFqCa07EjsS/40Dt/MS29kCZoWJvUMh7DCDs
STNJieg5nVtDc3bR/LSipp+FXfpy5o/FvWgbjLR8i45/uaIwvbuOGNv9FHvZxRGmPjn00XxybG2G
20XH80J9sQ1Ye3e8QEmZKDmR4lIanGQIAuJCAVJ+W7eaDFhrXEsJ4jwNrKPd8l9uGg4W3Rz0/2AJ
JXKDfUYThqV1jbcUta3+JaHson2d1OAyI8g4Belfd0lOWKBE7qqtxiCBn7I4gVQtHx3ZyvRIWTsp
zMmbiFdBAez0G4i1NXc3y1CHWM7qxQu6v4Sp9A0QEEOzr8LMvTNQG8El4GOt9hi7GURc3w76SLKN
IhyoBCVzYD2aE6JeTNYGnsiOt/b0wNza95/yWmZAfU8u2jNY+yQ6rdKml3Vx5u/QsD5eOrfGOhTT
07qQBHq6LpWnT63ChZQa0m9Ll4BffhULq4sNJ9f1zcNmwxWN8IulMeEodu9ntUdlMhkHnHOhyE89
cPLoINvB3vArAmjgcND/A6iSvPmrB2HY0dgACyrhYfFXHtgCnJmUmsrSH9SVq445H/pAlxLewE+T
Ek/EdGSTq4ctm9YvHo45wg4HcpGiV5CqRYVHBj2lM0lqIMUJTdqisTjyotUFSGEqKaCLasrr4+Pq
5/2vH47d04BRYaXlSLKE5FLADkCpcf1EW2P43FQGjCbe3N3QLN7e6Wy35/lC87QfYeAdsJfNr4HF
oxGsxXDEYBfr54j60OwmU1nWHQUvgIItbLms5ymA8rFPKZCddmhO/q2pka4c8jLnVmQuQTgFD5Wa
GSSdmHWwMPxiACjGhwT/3SVlUf7HgTLz2WdTN/DSsgkB5gjrTU0G6eBa9/rYzMA9cNaQLTJQ7hxC
E1D/CosdejJxDLOdHNCCu2VZyZhAiSE0Y9x8xAw88tm1ZCgAxKIQ2oBfukVu2I3pGNHFBqlcUd3O
iyZyCNYzNx0xcYDLT8x06rUFOcAkCwJHXvNRNG9M/3EjNhnR/nS450TpA/iMZPUcY5b8O3lzwPXE
4nXTUxp2XClBuMPmguJrpmtjrlt0Dyvrl3Ow+PaoZ0qEmIlBG3KqRdHc87k4L8MQkKXOViysRYQN
gK3O0O7tEPK5VhwC9i6RhU835d78t7idcb+dBR+lP6y4v70lZyAnr1zvrLL6gSBSdDaey/6otEPM
ASp1A9SvNKa6s1pn1jXNtB0weL/0HGdORmeWg0zWFMecDTEO/2DBKdr1veOcKuUxV+iAHP/BIR43
7FbNjpzYdcg3G5goYHwqV64y/jGRFwPYuqvi+r63jbmjvbu8xUxE8KxKvIDrridonC01oTWdkj9R
0VBfOGnKPTmR6K8Z6QTUvZFiizWnT/aTcZFOYXLEpAMN7NeA+MFrUAeiey+6TCIxRWqiq1pomu5V
R0C3zEzFcyEiQI+C3ISAp5XI00PnScACnGgoSlEIAtWrxwkjQmXl20OfR3U4WaFMtPdU41XbcRBZ
fKpZLbf7CoILfhiF1E5G1oax9vB401MM9hPYCgp0UKXHztGu90j+dLR3IyGThzqjwY42R5b+j64y
2PpxTkqsDohtR4/aHfZ8fPOUAhJr1SBChhnWYLE+pPNk+F+EpHsIWn/MiGevzJk4HKWkK/wGr3M+
3brjUuLam0a/ONbdEEWHNgocc5t7Xezd9qsbSiRMHyd+MrT6FLC3+cDBWnzPcWk7DIcRjlneRd1b
73COcnl355j7MOsZCuOcDCKCF1Be2bN3pHfakontZtyKfnFT0snylU+V+isiGT5VaRz4d6tXT/kN
pwLcjbzd53qXsUZg58ra+b4BR/MnElX+YPg6n/C1D4S/VVXQDIMfcrHbcJQU2EGH8cWTwqAs9sIf
ergN7MgHQDQkG7bhhBEGMaNCJnLzpNWUpo2eT3HHkFhshymj6dwntChaissT/of/VVRtt0jpTpzu
VZqPV3SjR8SxyIY4OiyU0AiiMPhO3tWMh/0YJbhg9sqN4/MyAsOk0bB7gDFKWdRagB7Z8dMM5Ixw
7J1NMy39dlrW8YMa6+5fGOm53VVLSMS5CZnQNtRmLQ9pi9NgO9NH3W5bbFG3KmTjdD+nKxVRiWix
oaq2R2aOMsUOO0nwtd+tUVo9OYp6+ztnFdhbAi5adaTLzVz81QFvuXghPS1R8sedcUDwFIYUfxO0
+NjuwGLVdBC7rlY7PL1Ve8mqwX2gAY8miXJKnloKPl5LfMY0lFMe2N+0zBcRUKVVItmV+P9CqjFB
UMe1MzZgB2tWZinr7Ombkp4W1DcBzwTfe6BdqOF+PD2kRZKMxINq2pjTsjsFY1PctfQgnQAzLf4n
Cn6E2bpkcsgKzMoMdbRBPTuc6CVFYkkUnZciWE+oXAvROG3lyyLHJKbAgnMFOXDiv3cxoQx642tH
7ICE5zdmjhHIfQ+73WVyXHkoHB+n1dZJIj/8qrxZFK99Y5oZnbSBUURGK/aZj1t+XyR0T9JFKHTm
vRLx4cGA78H3bzxqwO/LhMoSkxvq43rWKvy4kPNe8P3H4xOWfcVR3ct4DEQs8BApQKTpJ4rEV33j
EbO3VJ67JAb4Vvryn8toJ99E3TkxJr0wmOLNYN3oZppSEEBt1mKzIKo/GJ60NOnsMbxMzV9PWnOg
B8kN7hw9YF0hIGUCggNjvSJrbVgP0Y+zATbl48GKhZtvtBqXO24UvQ8CA8aomuNd5cd44nN3HI+r
wzJxU2sJaKgRcZkcsHAEl2JhHvdB99/WpD1IWiygksnzdpgOPIaEkHPnXZX44c8UFbqRzAuEVx59
h6TJCaYUMQKQCASE6TrB63/liddtZe9KFTeUzhGO6neWFTsoCG+Z8tuRE0R2rMXAtruwbL4ouxG5
PYrWGWk7GrS6LfvWnb7JzgTiTRPK+tEBP2jW101x6EYegoSjjcmpcvKuLxwV7rHAj+rACtddz1LD
3168oRouXugSgZzA1t2OArY2lBWPstm1mZfge5yn0Dulg+LAjQEKcQM+Pu8NF7/D8neBUv3So20t
EKYmg8Nw21QlO/ulKUv1rxqatvhAe3DTE06HggZbdEQMJDqcYb97QdEfok5w2i2DjuZDA8o/Qm5X
+iyZKFCo/c7U66HH5cWtL4m7RO5UxzccgunByPpo/Qk5yt62Y95/JAhS+aOaAnXPimgtd73tI7oB
C4QvurN17vxXT33vYdpR/QVRkycZWqFzW1GMusf3WZEiVdievWI40SQS0hRStjBBcLUXWEtb6b85
Y40hzMpa/QAuuB7cpqJIiy8TezMi5YLhbZxnBuqQWyNNWiQcuDM8QnyfcPM7RlvsYJC8eDQfoEJh
HdVsbtU+dqd1PM2BD2WqYqf8QX8RaxV2ivQeYxxO8D3V6y2FqDPkL421ascv3xLOTWL2MmOBGN73
3HzkMJ7LuMiPxqY1hY68+4iVehSWnq3h99zAFSnjn5GGz+EJXnqCZzIMc0ykhj8Mc+/qgxnMEzfx
/ASiybsUtq4eg2lS4OrdJPjDWj+6wzo+7KoZ+iqhFGZKuG64va+cLxN++nq87kLyq/iZrSTYLiyD
8y/RxSrYELIX912Acs7ShEaO4BepH89UgqC2KVp6yUTdXpuFfDl/wyWJ79ISOyW96+XsEtp0l+Ms
mReOc+0kEmxLp4N9tRTuu8Fez0JRSnB+Kbbg4cQtpiDHdVleY1XCPlFf1mAyt7qo7Gsf4SYmYJJO
1REqzlTuKFWraQuai+Z55aS8Daasuu+RwOdN7EUBbcrRCkACq5rCQ3gcsO3sHQ75/3HjE5JyjM/c
5REOhWM1Rsm5g4ccnUaqdZYTObD1rVvtNB/DWjryuewLBLsUL2u1pWADigHmrpAdfARY4Yu0+cqt
atIwfjIF+6stR/Lug7ZIO4O/cHm21QwTlzDMEqKyALr7Gzkbz25tZNYvPPbDD8eDcuPqYQEdl8ww
pVTA8jDFvXZYOfq9eFm5silATXAPA3mzYn8tKLmyjnCXJwfhuXjlCg+PKWpKhoWcV2ZwoNxSdE/U
/eUY0a4NA03U6LvZ48X3RKLJ+nexV8mLrGXtcg5HIDvjfO/FjeOFEJiuPOHvAm5F5BHfbjoSCk5Q
d1SU6ii7r7BNF5+xaMOzDvCBwrQa6XapUspqnu3g1W9Ry7RXxVTIIuaU3U3ZtGuxUyFkmwXclHQ/
pqydf5O6dU6zaf1su04LrHgnUAMKs2n/BVcX7naq+t5/JGcgqgPjqINFsFIwn2SW01GbJk4HxHwY
7uAoIBTEQhrNhhDH5Dmqx2SvqPsiqMzpk2FriKa6O/YDx0j8+atkT+vE7lPlrdew7iKqDkfVNMuT
R/LzUmO6hxZvu5xjx7yeqR4IxSHBoIhhquZax7Ibj+05beb4JNr4uuHHhQSoy2teWxzaf2KRRFsf
F9Rt3pn+PxjpwsN6SxFDlrruHa9Qi2ap4w+X5OW8yTTGJK4uOd1ZfOyXll3lFgiJIc/Zsmt+RKAh
MOhNCHGXOGMz+bpQ8IjPyYeEUn8vq+MekpmAJMN54vJXu0CW9pnfoWlwEsLfybjedrdz6gI1zSfi
Pprthr+Pwnj9oNmh/lsuk3NxGxdVQ2sZ4DUDoruJnRR6M+b2+CVHlrjt2q58y+2In5gPH+5ZwA1h
w8TtdzV0JvVaGAfls5tCQXwxwNl4jWPgFhgGdW6QoPWTxjyPbVb11V9QCaQnMjmzBhUu4PWtXJDE
gNh1v2vct09rvqy/dKLKNzprHXULyLGhMg2hgpsFCVCw8KBOY0+z8lq8TbmMeC2xVbmC0ux8g1qv
6PIoeR2e6Zi055TdX3hYCr06u4qAxpFXKn1qTPrjAy9hjXydxvUhqmpv2ZQd9Z9qrMbiUOjCvQ1s
yZvBYQKC98gV5cBfjJtflsPgSGNyGLgfzHX7lQ3mtK4xS0TXApMgflmduTEHHGRC09UnISFV8ZL4
+6TBmgTMquclCPGM5ExaDW24M7prMnQZUfxx3SmjFHhWN9Ro9UzQkkoHRPsUZ1w/hLu21mTluBjA
IqdJTMY7gqJ66ZpYAbgBf9SQvyVjw8iGgIZA5BGcOhAemeHdR+wtpzm3L0WjM0JtHWGdpyobGMqT
ZSkO7kjoPRyvtRtQGVb/6PW1yc6rR1YDslaYvXbsoYHleL3O7pgy0jubkXGBVcr4wOOe9hrZxXHz
iE689g9wF/Fgwcgz0e3cK0S9Zqm1uLRI6Vy7IBkxczmppqJlsK2+ocG0zjHhOA1RNxGTn09QuZZt
GgqC1YOGiku8Co/hDivxILYQNPBKxm7qN/8oKW/uQ15f36Iw0fPsSHuSDi3sRArwNXuuPzcovi3a
vMTnf1+0le4OOGSihyHwmvc1KEoKuayeXtgkquyZVnWeqfRa07T6la5e3IIbi2JUh9DT7DSGkQS7
lWwc/kV5WstvySHj31QtpFT7YlZfqqUvMcU1EpFQ7xXyUjWKJ9EEPd1xeGjWVyZkcX1jsaupdmlo
VnWqOFp1byH9mv3fykZp/svZIiftQOFOeYnWngw6khBvXoXSt+Kbreizr6K0gR6i6uhfNwXxe5Bm
8DSQt3ntY7HgukBaNfaVNSB35n4gFHEfOBBuHjAfYkmk4WpBKV7yKPgIo0o+zQwl7cnqajkL2eB6
8Jf2ReYWN5UrY9KMZoInpeOETm76t5YLjR/Rd6dBUv1pCGb8Nj2PUWTMsKHhO6jj7j7BXCHO0A2D
Bo8ZbGdwNbyZyN5iOe++OdDp5S+JqrbckVL2/9OeH9SP6gr9cFEBBM7IJhmaY49FiMR4xFFyI651
mQVP3rtgWkwIFkT5P9a34UnEAmeJ6ppoL5KQq5w+iGbrKjV52DVEv4c3wNGrnWMyNDAx1nOBFWr+
1KMM9Rf4Db9gzllS+218PU28lfPwA4PBZJ65Urz+HaygBiUxxwOl0zP7P/LcbfnIMwIeTD9l+D0M
y3od9tS9qji+0UzgFKskHogs0m+jPNXlXGfnrPDTfzjcVbPjSe0/MrKOl7hd1XXjHQ+/pa67z66Y
yWAUaapPBD6GZwM34NhFffdjwUDda8wS5iVy0/zYDNYuD4MgsIj5mT4N2mFY4NLXq+Pily385CWH
scCdQq5WUExGIm8J9qijQQLTFfMf35qog+lvsuYConGLYXDcxQXs7S+e3PyVKwNTwtYnkfeIpfZu
YXLyL71ETsHxtLroLZPr5e4uAEb9XoL8KFm7FZAsyJ4oteVj9L4Y9hRglqzSBXQxEsZc0bMzZjsF
b3ii2ANzyieZhgLnn2OlfYIMytW/8QnadLcjmcBu15gFRE0wZOYYF8qyKmsxCu1II+Y5/C5DLktG
tvEeg9xWjOIDu8C2DzgwrHkVOURuTR8AdDUd7fTg5psAF2w3/6WdpFluiyxi9Wv7Ir2diUX85DEq
e7pPEe0wprk+6qmAcjofK5mAUjPVmj1xQsf+ZPoSHczM81MiIGtPW2JO7onVKdpJQzLg51o0t77k
jazhwWLmOAqN6IR6x4MHtltCxZWvF33KeOliYeaKrofvhhLLu4JkSoNc2ObBf1YXNbXdWVJyYMNe
yjVzxUTq5IlMVlu90cocE1tgSisOi1+m+8oHXnxIk26h3qsvYuqIdJnUf1yyfN6HCFev44UDs/Bt
JMZQfkS4DxBEcc8m2QWKpf+C3EdfCdlQrGEuDVL00EOYlDJBkfC6rD02godtx2m+vlXTTOI6x/P6
RImeMls1OcEje+8k35ceaNs/g5+NXCCwRcPhyGhD/AQGI8dd658TBhsKF5sWm14095mzE/FIagGL
ETnMIFcbl9AnxfI0AzBVOitNLJHjvHL9S3OMKKLLr2q9l96uwgG6J+pZ6hszsdm/G7h69LE0JmYO
lCxmd2maD7dcv+s72C1T8Q7qsCXrAZtJG7oeYoiX699s7sdyo0VTUNpMnJDbIpLCHt0AltV+Gb0J
KlqxkLUQnNEBGTXLuZ3dgvqfgqY86tRb1mZkPM6eCPAYqGhERal9EpWbyktoKBZteoscUrzUQYcX
pBCyfo8rmCaccNrsBx0rJcwrXaAkk8WkjXGT7xY0yRYrpIA55QRpXWNcW4PKfJfdEtpTMXPOLyly
kHsFfeeQolYQiaUggYEvAPj3fgWfFczO3M37nlkn3gg64lquqdbv93hB7Y4IGEwyYhdgmFgtXWV4
GJIwv9pm3Xg2pFCSFTx5/7xqWERH2L0wAwVuzv6EAtLbhi1B8CAyaJsbai01aQdj2aUk4eIaesiz
HKlpDRJnAqtLKu1fxwMJkGvHFuMFxqCTP4c5a4sXJEQmgtiD3X5i6liyN1FM7UXFhVdu6VYjLMXJ
6VwjJ0KkSewxyFqk9FIuF5z58OCAj54WcsA010iqYPngrSJMc72dXRee/ZE3Yh64mxT7AQV6qofT
gntknn7pJuQ3YQe7QnHzPFJumO8bg8g6cEm8rFy75XnAjkAybiBBi1M2jN6iKp9+YKaI7sMhX0G2
oeHHoGkHnGio1G3BguYfx8sEf2JvKuT4oRHvFAsm4sRyu7jNOC9zSC1Fnz7iUPExSiwT2nQ6pXes
i5DLihRdNyAbRiNfJNnvWSmfhsaBIBl4MwkkyVp8z2Mr+MQ24zy3pY8nVBoJgBcUyd08QkPJoLwi
kU9d+9OC7boxTW8OnL1IMEm39k8We8NrlgHPv4vIPO/ASTguxDKZyy0Wl+oh0z1dl5anKNqpN6H8
I32JPSIvrc/8gvZl4YT7ii8+dI8hMUg+pqns2IrPJeUAgSovJtDKObRdoh5COyg0zSXFfYi7wB/e
s7hu/0weC2hyx32LMc8Nk5tcLSBWUB/8N4GO3pznep36K9nH5CcoCMldangDkpC7rs82Q0yy6HrL
Ge+TsiXp/zCKyvhhwCzav8zpSI1qBMZyfY3iPjdfPSTRQ9PFsGpjry3p/FwZrh5WFr67yOuXT98n
73nVvv6BPsSd5Gp4tU2IzyoZ++5b1gvDRkd9YrDNu6K8BZ4cjk9iFqxNWiYcMFiBi5vSDfoTYdvU
P/c988YYBcjmuuVf3FTO0n93zjp/Og5hdDBXmnDSYI+ARoKQq0E3Z+v4Ddu8gB8REW6J9L2KLHab
VVfFnRdBpnmGjuEnAJJC/8SLY61TrK5YWPZsHcIvF8zFExlOSuLyNmaftBqfQyPm6l3N0ABLx8nH
IwgDDvdQoMv/spibNIqo7Lmfhqaef3QRYa+bw3BR0G9Gc5TeWNmDrSAFb0fs+JQlQ1b60qEPerVr
SZFPVRCJDas6+cBrQr1UHGHxnYiMCEgTlb9wa/UdnO/ZkOg24hG4cbGrcx7We8aJ9UWquNwtvXKa
I73S655GL4KmibeURE6gs/B0co8uE/dbNhFhp83Vyq9hIRPOaZivaeZwv/McDn0cIJ383aW74IWg
Q/eI9+sHN+r0C+8+O80QaNjdl9WlwilzEgAG2cDLrmB3PAVnpRTwn/waa95E7uD2W1js041n8ljs
B4fmTVyEqfskZRT+GM0TG+NP1p+qulEAMUb/w2ejwKZo1D6PhyEJT6EfoGvLK9oHlwI/JZvi7N+a
y/KV5OryC33SgXgRJAKJjyyL72Kkxi2Zxw/z5DYvhh/7C6Rt/8iYyjwmQQgRUnPzp8pOwU9R+B3R
AGXju9i14XKTiixUR8K3pFhmZw6PdFRRh+kL2FmKkM699BpOYIwLe5nhot/S66mwIxR4RrE+3vmY
7Rk3AUGjpOMws3FWo1q56bqTrrDhDktR/tFmOnuvOPoDYzPxfdZV5qXrclBaDDXlx6iGz7yvAj6u
Ej+DMaK585JEfrXAXd4yMZOKpBs+P4Uzkv4ql79dFk3HIl2DJwqAivIUcePtBa++YdMHvnrQTY/r
JiSDdzu6nMb30xCOBLlCOJda8KmqbvhkCFn2PUGZg9+m8fwb9LUbHhw4LIcWjgAlwDpHHcXwjT/W
wSNn+LaoOokpBXfmJvZ3zuC+RLGc7t3rSQvbCNdvNoGmxFoc3/h1kTy7rBM2axdVO4nohbRBx8nF
0Ch5Zkm/X2Q5HepMMWwRO+8LlL4uulirRzAn8slSf8mUubQXZ8zT98WGLySvnIMPs+/Oxe98ahov
elQEzI9r1S727FGGtONZ1HFowCTd7Dwh/EvO9wPVCPHA20gxSYSY0WPWkFXzTvPsfAGBx3eL0EQt
e0vR8UeLjLmeJC6NJ8nL6lRkifuB+4FyC+zOaKoKFEjYr2O5m4SMJEfI4Qd/pnmNixYnUBUWH7gx
/XMTgCauRt8K/PfgIjF3U60eUSCfN0O/yR3scKHh52pm+FbF6OGY5mS1a4WAjFWqidr3aGInTJ1Z
+UCkYdzZLIqfM7QmzvU2T3GFOSGCfSGrjCYfiF74KWr3hCVr+mvnbv4RhVcz0w7f2A3nvV9NM4bV
OonfnSjBrJY6T+v1N8UD2VIDybmMoZau55OpKcTeTJC54fdyjB2xAwy9PZWU8GxB2Pk3uCk4jUZq
Hq+SZ+FuqrnNL4qIDT/qCkS3znFxuD7zDijUrbGstSW86o1Hx8Yj+hQMaZY/xczU1Pul4HGY9rQl
mO4MDsHQBDMO5jFO1xOfdbzv6Et+CZSD+kfM9sfHGbDrPetc5ny6ELNmZdmFQ/Ev8jKzcQafl5/h
U12BLpcv6xJTATiGE80oUBAMISa95Qxa8UID0vWZcui9Tm1j318VIWZETFKPlGxEX44JqDLW9gaE
QOpf4tTjoepBtr53Rwz8AySoLYl5qKaYau4Ylqq7YL4G0kOcFr9JR3cxCWGyRzFdk5Sner0HkYMr
2vGc/woNMszPF+CLJAwOLF8siiNOsEoL1WyBivIijlT9UraqhH1ZVv45YuX8FSnd3sxqJJbOTPzL
+N78qev2oboGLrl1E8V/TB3SxvUc73vqqofW6PQzAm++GRBEH5KIgmmA6fRYTimo120RxLRVdknL
Sz2Xv43jVU+8sOZLwKTVbSZQPZuxp/3npAVDNBMudDmhQIhQzHN9hVa8sd5F6k471nv0FqzxcGJV
4bKF5MdcNQsMveTLBWMPluusILeAJ0TvskqxQmDA3TDXxx96TgkRjK064QJCKSoqErdFpV9NZThx
Uhlk8B4FV4zqOuX7NgxyHjL/vyNqW/1Fm4qpR15S717bNfWJMrA4wpcOhF4LeF1T3vxCYRnEhsvv
6nfVQ/ZWJol/T9NL8SxRzXeVmSOA5BwC5q3GHKL2wqxZsavqMePcmlIWXMNx2DC199fJIvszJ/7w
woH/q6PN9GgKSMik7JkQUEhpJqj1Nzr8lDP4dfrGmiKS2wwRG14AW7rvBfJOtg2DrrE3ruHcr8f+
LytiissjMQG4msfuOQ/dCBJVnF/d5zUGIFVccaMjJHgS4/5rICZqeIK+q7514WXHFfP9tugl2214
Z+1xgW72mPa2e+aowrMktJ39S9EHvcjjipPANjX7li4Isi3PBUUhD9CfvVnDbDhc3QpbjpbT1joA
hNpFJzundrB3zCkhRL/kAISVtUHSCN2Ln7Dg7Ylp7fASm31rc02UoSa56ha234bzSFFE0UZ62Odr
xyjbYq6is4tyZiCW18bedwB02B/F5AxbM8UkXaePLksDZPwrvAOzEzyc9NNOxEwh68VkfjEqZ/Ns
wZwjs4c8zkhTeM6rv6DdCGHLW1cJ/5NFTfZlldud4yEO7dGryiPUyKv7qOT7IS3uZ49Jw0bsoHyY
jL0ms7OljwxnTNJT0jORxy5yfQb15pxz1Mf26AzsCKVV4UtFSPtFiSDbxSTfaO6K4aIp439U2rif
Dgg351jlbvE7WonjhrdW/acMzHSXY8aKYb5T5EVFL0bYmDgOiBQJJaeLx/y+GcLqRk5Rv9U2Yt8P
C4IoB0CeZAg5M7cEhfLEGnm1sUMvzceOLuyItECO3lWrVGL0m/9LZ3xR5CQvhUvOvGU6xlBVfLJ9
4S8b46d6QD6Ny/pCUiDedNFkPgog9aRT5oX9+lqm5s2Wy2uaXGcEutyb44SVGx+wDHYLnKF9OETV
mchZ+qjRHb6KRFzLOGrFbvsqOPhzxuOTdBMjFyz2I0oDq43Irenecbv7PoIGWiylfp1gVmzL0gpq
3qGiXW2K2evV6vdO7mGpLwmbD6apNGspCwL7ertCV9/Tj2J+yWPHFkUrbXjAxTlGsECJhbOb74h9
N8zzn1YXCJgjv8WfYMq5svL6fxydV3OkuhpFfxFVSICA187Bod3OfqFsnzE5gwT8+rv6vk6dM2N3
g/SFvdeO1lYj4P+T+Dx/NQTNn0tGNM6eEigA2c0iHBcaDzh627S0GOsiK4HV/QuRYnpniGLvgyL0
WqKweudpDOouOeaCnfauX1wXCw8WOL0SGLT+pHC5iia0pJsxsYf/eHxFtS9Z2L/KLDXVl6119bh0
S3Px4UBcDKoTers2FBj9A5Pf6P1gbY6I2Vxyp0IbgG8Gn9NseiDtmHiU7FR5pXF0O0YeDTc4GtdM
HnynupH1otKc9WSm8Gukz/PRSfWYNxAtWc8Lqtv5vzblFVhI67XXjJxQiYxLAuyQxNLqnM4BNy9f
YJaVT74ZNWCOpclPqfQTOHp1+jPLRHCrIq32dkBqvOKCBYBAZQNi7J28OmotjfVtl6iqOtAdIpHO
xsp/FAYcXzCQss6CaAmekzj3gMxptH7PNvPflGMDxg3VxOjocYvqoSIOW1jhHQIYqdZDUXrbNPPs
rWnpu5ELwjTMU0IBdzSuCfM6FDJO2EDe9BQhay7XISL8OrxbyDm294Oe3H8sT+tT7gwpHSB5HwIB
tTR3vIU3DDLZBDtIJv1vilrzkVEOET9l6LrIhSMHaSaAB7aQAe4ivdGdZgxkgy6IqDAmsR5dJus7
L/CXTyQ3nl757qJedV/M1Sa2K9U+mgHbKDF2HWLcYVUMHghBr0uzGy1O0uklG0yuLXmGM+7TewdY
XvXCNsuaEefcfL9fNk1s/ZG4SAzQGTRsVLBV0PfznzcSw6k3WSUlF8FO/Vr2jKZahLxxPx/pFfgx
cUhlzxBOkoa0FtsV/HQsRXE2Jm6uYEuBX11j96miJyfOkzjboK1KppbSlil0euBosGLBmNSJnWuI
sAKzMPLI5BW2Yha9ReWow0+DZ344aYOaH/tKbWl02hpCXW24jUgylHskAoM5JLyrWcmiJ9EWrI46
stN7GUWODbAa1hOEt4BoiPyYx6k/EXS1LPZA9FLbTWwAqiEtKOH4owzRuRIY2Sk34ggvGG2ITv9Y
SdrqnynAohi4C2nmNog6CmXaa1JEbYTIgv4490DkwYPpdsyXQYNz8SxXtCHhzb5CVuY1zGyrP7QR
OCGyVbhOVjRhArNdY4ebUrXVlQuLlwWLLHOxZIqZIqOR7j/zeLotpwqp7+lwIzDrgDCowDCYuKuh
89r8MJZmGXY6dMtPMjbs8mjlhBcI7EDjRmZ2nh3opklXVLNZsgfYd5m/n1vfCY4T7LUIRWdFzQlk
Rp60M9KjQO5h++TRvT6D64EGubLcZhjO5RAxwUGaX1dwt4J0umJrQjhcaUULLbnZx4d8mHzvUHZV
aHaBlS7tJpxq/SnlCLN3RcE0uXd0L+bQ44tEjV90fvfc3eAdtbiFOSJ5FTTONyEw0YxRytATaUO/
xuYRDzsB3+urTkcUIi7IRu6a0pMXP/HmG0drQN3UKwJVjmjDgvnYNY5KdkKaorzjn1QtoaMtelyO
A0XoqTW8ddbsP6F/0uaF6KL+Ufna5ZcinQZuieO0+6ovHUB3IRMZIVsafg91GQVtYRvO9qR+pVio
xt8RDtAv6XWYoSQb8gA3Gdb9e3QK3XtTJA24WybuT5U1Dn+hiz3kgNsVRWuBovSBOaKTPbqtpPBx
gmnLY5d8Y67w+6PFdHWlmjh7zDgOir02RZLvKnLxfpQiPmeTYkQk+YLRZXzIYb0lGEBTfk6YxOUZ
iJgiwcqSqbtZ8kbOfwzlx2sXt/W4D+cu+IEiZ+OmJmORMaMzUEMrWBv2JolVfazdrP6vhzXCXMm2
yK3rF2OfbVZtXzhJp+s8NdYbry2hUEiGCD4Lxmz0j70XiQdD1+LuKqHzc8KuDU2yaTjq+eYzd+e2
OWvijoEBjg0M/2wx2iy8L6CzWZsYVwatIieQOJtiqd8w6Cgm/zRKiKqFTDG0TL6gb5PKoUkiuK17
IB0h80l2alCPFEq23xHBHHeep6LT6GEi58I2ORgcUeMmVLCzUeBUlnpZYlwd/B2YQAgTjWuQS6Pw
78hYwCqlLGiCN4NOohnhFarcIG7z8rcSVro5lONY/ljFpJnSMpvlmU0ngXsIXtGPm2FRxUEvIv8F
rnn+zDdasRjoiv5EFIj/ITx6uANDQIkQqddoj9MqGHdd1XjWLqAHrveLw5B9gzGF7tOxXXfadY1h
XsgTg7+vx+39mS4mas6FBzH4hAY2if/ruqTMttZghnhrmbYtjhHAxhR6LNlsOC0m8Qz8HB63YuF3
S/ykUBvxAD753dgyEBERS4KioCRcGT5M8KEN6HFuOTM8ZYi4zjYUznQvuBW/iVekZ2aJq65UJUBO
dXH7iYfRZl5RWRUpOV5W4Ic3Y8gKI7CpHJwim5AWl4JzWy+N9PfYXKA5c1LiK+45eZ8wEpQfovZI
xeXpxU8Qa5BJGwLEoLNxJRIZ0XIQHXWcpvFLNzN63o4gtcY14wPnkgITqzctv8NLrCF2bSbHjdfg
ZMW9NaQ21pR4ye/qoaL06hm6lp+dZ3XdK+PU6s4aFhNj3zJNeqLtc7ctRo1hz2SNZ4+dWDWBBYUd
6aLGv2MiZ59EzKkhkkh/izIo8NEUC7NPgYWOldAME/P2zMXVsWVpiISG1DOBghKLb7apjOxegYip
+T8ZlYSErErBCO87czRaBUpPRx0oCLVa9Z0tkEzDZ06uQ17xaeSzMIQiuWoKgfOETJKmqQ777Wzw
8q8EJFSzLqxSz3vbWFG212kQOPvBYhwmW56dVWPa4ScQLLl3qmjMnUCZ03w3zJNzVA1xNxyZjlvx
XUPaqNo7OlOKCqoAH2MYLlyLyQmQOHWU3DhLM0h9CtMQYSes3qCcMJMVfNRKx8Y+sBYY0i/WvGN7
7yqc5gcp3dq7Zgyb7ZXdjc1yKOqe6DGnNpV3mO0uC47cFoaBeHoDnQ4x/TAUGsnS1LHBrK/tpvFf
KlyRxFDBiIq/Bz1WzSnm9v8jvIU9DV9292x1SDg3PXyQ5cGNK/sPYfL0OMYG0HSTwnTB9yDsy9xa
2J4mAy/m1NXS/0PMwKpOuXbqr320j8GJBJLF/2ohim7GAB3UANmQ6qEs0ge/c7W91dzEFn0RXjiB
qnc9F4l/WoKQtGRKKyZwWZcA+oMDvylJneQw6MtI7DKbpeezA3/tWADDoXww1e/ko4le6W5ASKI9
GM9bEVeMBgZ3BJpYFe3w2EEMoaIsNSVx2qbeC79T9Dx5Nqg47uzQBj0XkfGUBUE9PqXoBY/Zwqr/
xlSzH3C/J3d1Kz7sln3vZoDp+LiYCeIKEXntygPfsm1re8GNbzmnAPBgzEGtELpXQSTesaMO2dM8
2h68Kubga8m5yxrEko8+XCEb43OpGITV1kUgQb/LmKfm65JB366xMnIKb1kQXYVya1swJj+imUhg
jExluEc7xnLfCbPyYyk19tbSIUlqb/Rk5Xfd7KBW0gKA2NCGfBY6ihaxBZ7WNuy5oqXIkccuuJHq
TP7LWyxRSTlxI9V1daumgs8bJeaBn6F9gNgGJMRh3dqgdypyuUpNDdqsKucv5ZQdMN4Fo4qNN+Xk
SuclZtS9jcrgBrHS4oR8Cl5DXYYfkGP+g3LkgmbV5oLokPc/GxdeAua23uNEE3UFJTxx4DFR3aF8
jN8Ga3D3ecBjmJs5IfuiTAVc/YQ2wGuc4h6IAYKnORz+Nd6Qn6rGVqxdc/Sa2zDNy7tQRvmhLzL1
VgcFdyDbbGxHHfTglWkxjCMZDJJsxZ3gb1MPbTLIoShctUMoYajhH9onI5nVCMGxzQ1LR1B4bmr/
PhVYnIFpoGDTeGXYpMAncdxl60UuNylEg4c0T9RjgvrtLhDEDzGdhlvkMzJFcNm0PyPVxrihbptf
9OIAQKISD93vmvGqQ8nLL7aeHMloquayYFDW7AseAXuHcD2q+fRa7o65b2HvVE0+ddtBjul0ZJ1r
RxtdlAMwWioLbDC8G8+81qQwMlrOm532k9He+G7b5N/5rNkjeNbEkZvB4YInUJJc+JIij0J002hQ
ZQikVQK2gxw4CARIyI6Aez2G1JNdu+1OCF6/Dc1HOX/0dpNUa7H0Qfc4WfFg7pi14OtQGPZcnv0Q
ecMqjnCk7mPrxr7kJIBX1TBIcdaFNMgCGPqEaCltN9y7jS5uXFuSf7heYu8BOMVtjTYk/8IYQxno
gGa+hQJxghCOiGYe4IeMSCjZsT4n/xbRRAm3LCQajZ575Eh2KlsTosfQjJC7vkQoo2fl88sLus/b
HBnN0jpNynbmNirFyPgKABoyc1TTm0rG/jMcLTZp/PPZe1vVHGdzEDZfTsSabw3xKOQGwcLbXHts
tny9E4md2wkBL3Yv3Mi4UrHLAg0J/H7cobl0n+GQhazmkG/EiP2yJt0nOSXPljObFWU2JGEARTdC
Xu9zH/Gak9UM6TPRBjRjAjRo41bSnQ9Yg4xed9U0OHssqjLcO8CNjnUI2gV1R6I1o5O2ze4wR7Tt
fsjZsWxF35BQEaq+AZASWP2jO94yMwLy6d9Kq0HON+AaubZuDm8WwiDa4EwH6cxJ0tj2nmgZJok8
SUTRpgQVO+eOyEWJk6vqkl94HaCZq2COvmwAZmhOhjZtNyAxCrZPTtS92GQV/i5zD1SbrCfue1S7
NQ2+74rbz6YD/22JB6w/VJ0FhroOMu6pnfuUcEFy+ZxdPS9kCNGKuHRMksqN15WIuh3cyWHZIIul
RUSjTBlI6K9eNrC8Jbg+dB7ToYFr8Sf5Yr8qxr7BfTVn1nTm0MQdTVKci9+OBuuJ1xs7qz91ATur
kAgYKoIwtQivUTc8AMqFpxDBMzC6iL0Oz5OdH00LCGut+zn8tCJpybWf3SxDyFkrD97p3ElWDX3z
icYURBsVgr0baSkIx5GoEYi97sJh5yJ0QvXpBHONAmPsA+ZN9DPboXYhNckCSNRqDAoQGrqVSX7u
GY54DL5rLz2wcbPsoycVMj4dNSWMQ62DYDs1A48Q9Bg1rllx1Q57m7K/ehk6+Zt51Nhg8jj8OFMc
lMVVVtHeCmr8YMM6ixOnEIJgnRibo4JJTUzuls+hzgHTRI17RLzixM9ugL7ukVV7T+iGV3vTpyec
ut3B/pTjPi8CGa4RjyiPvSyaLAK5gv474SLpN5AC/NvIlfC9dYL4+HlKC/IisfAN3j5WlvG2FOGd
85qC7LdfBC2XBTXaT0McDDyfG4QoRX43ogUEhEQhfMqV1f1OznDDm5dTtacQjJ9HH9fItqkFtnLw
NFNwZyuRBiWcal2AafB0NW/VVMOg9REFspwfblJVKlL1B4eYZR6Vgxec5lJGf5M3ZuRUFU76Oyei
uSvJtGaUAuSF731xi4hYUTSVSIJCtEAdW1WWLBDGPtHi1T1jXAntCKcrmrUktixAGX76zcxAaya1
DWKlqFWnMkafhauimZ/5M/8pRH3bbBcHOd0uYRAt13jq+x8WsZO1oVRpvc1oJf34yNg2T9ikDxVM
VmE8uskeVdK9jIPS+7AinDzHOc8Y8LidJvwdOOSYr6coG++0weC/mZGdVFtGTE27jjH6XdFE0P1m
HWw+K/Hct2L25nOHUL+HKtv4F+jNxNWQx9EOREA6hoO2Y9kCRAttIRDKMTmQYND/2WOd/Vh9Si1s
erSUR4m/WBw8buuXGZLlH5SiqL1UEp/sqpHl8jBSxDx2feY9VHHDOiLiMIVlY2rrKZ6b2ror+7b4
TkiN/+cOMaFgbYNClsFAQ1QDsaDuBqa/Qpene0Imw86Cp6Zt5+emIOR1tdLsQbFQ/A+4kfhFqF5d
gnhGoZbh9dujdgJia8cOqWIsrGDAdeSPYP1Lb0it0FcjazQnp15zhaCYxQTqvBPmMmRrSmf3qWiB
nm/zSiFbayyX1WbXAPd6BqUpm02H4vCnsenLCaewmzdBEJm/JjAj7XeJbN9yjvj/ZMA8Dgxa4n/h
xCbEyxNZjFkcxyockhSNHXZhbfsbf04SNqu4EoamDL+jNu0Yo8BXWpyZqq7lh2zZ1uzSRqkHZfXu
K4DMa17PL1AYL0WaTRdrmsl06CZxh7wM2k+XxI84ZueHjqcqhXg95ccCQe5RSY3qAtVycux1r3Zc
NPkBUXb7TPDPfGWhv2xp8kivnHzrCyGjfSa+lyNajmrb9ER5ZaCndiLo5/dYDS+mcg3ShSxbO4nj
nycsRPeq6tE/54F1qoLJ3ti997nwrGwjb3huQdZsKqh7yBMIvEPMU7GfZfjISrbFTBP6if7AsPDO
zj74LbA8PVkDrAJK/PSQoKgkEboIvxoFLCkWmt1Zw/x2FdVFwcE69rs5dNWXB1bp3UqqG8VqlOWl
Er5975gkWqPo+ooCMmtgRfoN0tUGBgTTkPYO29PLwqWPLy+AyRRa3QbTRkbY4ZT+1jZouXkerVNO
ispTmcFosItuvqAfJDSjswgaCoLujB67POf5mP00TQz+IyuzQ0dU4KOlx+Vd8V5u6GR9nELe8kXX
Ph+5QrE4JDBH36cU7yKjfe+f39jDGarSjXTZRb8ZxfwmDpbuHLZBeydxJWGZ76sDOq7xbUQlxm63
bx/D1qfB7kBFWrY/vHQkyAHSwHkCXGfm96p+eBjD9dCV8tVGRL4OPCWPoLmdg6sH5y3KYvVvxOu2
7yShQagQxEWKPn/1vKz9cLyAFl/W4oWRenVSmZftiQ9r90trY2zAJ721gKKops32omz+kclSbQFJ
MMcrmEqctQYXHtUopD3tuAx8UXHtI8gJ2GDcntQeUo/2c4FIlmoFeZiDEm2j81zcF61O36ACFYim
qR2RlYy7Uajh4KnK3MNzhfI7KmYARBQxSwwZMOLyY33B5OQI/2BG+5KZgC3PFKyomMMLl4sqIV3P
/oNxg+cRh8l9niytYsvcqRP57fEnutwrPpLm0xnx44TJiFy2no7ENkVvdR7uLOZonx4d0XnuS7mv
0URgMWVgi4+uP/AAXfALf6Q997MorPEPOyCuVdrGwp36C8fcp18t6XvuuWYDmZZplIQCVZG8CLe5
Z8DOmOttSgHaJxUuIBoAby/dlnMBvCB+Vaf3nXVEqNK1ACSlQWmUW1GHxQGYcHshkgxHaGn844JH
aFeI4YjpzkY40oTZhjxw+rah915nZCGffBWGIAbrucGi92nldA3oJ6o78uIIr3GR1UDwGzEVVYRA
HxqZuAcPJBvB32AK2TNXTG5is/yWIpmxAAx6t4gWO5UZ34Vlox4nZFaxkI1hI0RmZFRJL8ANZ9L5
WREaTjKuFb+rro3WM0l+L7lOyAldvNb/gYNiHnOHReSq6tAJb/HGMZRHKip/4r73Ngqik1h5zZAR
AhA7zdfSlE9J4wEW6NVdC2kUtU1JcAZ/R453rLXX5LYO71lS6We+E7Xiyvb3At87M2ZP/2e7dvjh
G7SQyQQEv2290t0uMaL+GI4Y0F90M5tqicWLM7eYOTyJ2VNWpKESkX0VWY0aO8vSZUHL6WevtCHN
PpDltCmWAkYegvPmqGIQ5kWDYMGtGcIqhAwtZMzHwrPZiPb18mlPxINMEcJ89oXyzIZ22MJB5MiS
aC58+OvHNgo/jAfrf6CBuqZxkP4x90RC0aSMAOy8znZ+qvwNTgM8H5SFEWPXZviRPnNril5ibxjO
E+zT+iD/age1UU+tiklAYBgldggdRLMA723bU5AgvclVSPvH8HvdRWF7iE35/54UbwZt0Xs62voD
ux/lOzur+sRpnHwVsZLnrtP/bI1AAULaV+oK59xKArMNeQG7COzcWgxSw/io4ge2WFhCHdbmGwRb
OPsLe97Zw1A94FkBQJF37FL6BN9onamqxTLNdg7AXvs9ZJl7nwU6ehTelKEStJK1PXpvcGDjN2Yw
bKERvT1aVpF+GqYLT5PocBSWUONbQJT3pBE8EmbgXArti303T+nFsYR+lwV63CEXg0+p4Oa7W8D3
3WR1eh+GEHupBR18X0AlHjCY4ABWo14z5qlfatdGEJubdluHkVxDdtI7Rm7qkvJOUDAnpCOi2sZF
t/j9Xx6BAUPpY5wrC5oIK7kWh5bZ4EYWQ3RdigBYQ0xoHlLF6F77pA7TUROahNbL+cYLhr1mmnoq
RXfktMKleYazAvcGocb0BkytjjcqpOlceTbbtiF23Lt5Tpt7XIys80UsNwtz9wcrbsQdnMn+PE1B
e8JT0b77HT2kEn67ZRg8f3Vx8gQsEjFtHFxg437ZrtcgRWVetyolVh2VVPIaAb7YDd7cnx3ZcPtw
De6UGp2jmIvrzSS8Jd8KZn0uLdYng9nPIR+I8YuxXTcmpjkLvD5caURgjym2ypNG4vDse4N4HYZO
wZG3dT9sI1yfw6pS9MBnriR1CPrKPlK9i8M0dy3xGXT4R9omm7Kjlp9qcaJjjtf/1C50PyGbhk0X
Kb0d0XQIlMpd9zTX5XCo0ml6x7NfHYKhAuvGB+vDGGQn+jy1zXIfdmzV7clKzl1YOy+ZDPhpgz4L
mSzxBd+QGuOj1eXWOreSlymFdkiQgES8CzHJXRubyAgcWxWjFwt5NpY/9vou00i4rG7y3fZRvREm
ij60PTwAEPOeZHojmZV+FJ2dXiWPRT2Wr9XiOadpIpEcG4p8EPWCMZUuhojEekO+TvmNHMDd0Mvj
0VkweLN91Ckne00EhjVGVyI/2C7CPv4hltv9Bu6yNzSxNwVCn39xGgP6QPC4g1MQTnjrRb8O4oE6
KTMlqTqFZttZlRHrfpSFxyzV1ityjPbBa62so+quO4zaUVeujKscSOapxInJc5Stq0w4M0JM7pio
pUpwFlX/Joke9t40+G/DpNNf9MIILkB8bTzs5X9zJdAFcIJ0q4FM4X3qO++DwfK6CmfPmA0e9OLK
3CQHHe7Z1rPEn/I5VlojmfCsaKdqL3pIjSIafKZv2JKA/JYM7UCkhnIvCJ4gkXGe59R/U0WKgIs5
IyOCA7MOK5uPiKCFF3pUxHHOEG+QKwa7rvSsfVwK8RdmBuzHjb1OUkBCpR55Ly4Z8FiDZPuMnrmD
NhjNW0YHjK3KaSAymCAf9ojFSB1ruisWmuUJuJpFuz/7jPqKQh9TSETUd7NP1kMTbIgfjJB0xuO3
55T2rnaa6lqnKky5T+xkEwtB1xEHxCHUUU2x0KUJgOZQHcnCDh/abOi+By6mO1P4/ivGrHEzxwNb
Ajpxjxgoh6eh7ZY8XDFdrtcR4+zvvCFint3UdCeYLh9SDCfXLCFIcZMP5LehRwvNBbNlsiMmk8Vb
bg+XvoHOIPMk/W2kgy7KGm8RW5F7RsCXPSzhRLTlbLlvFWrYTT2U4y4OBRl2CUPMdyQe3SvLyujo
OGX0NrfjQ10vw2nIAPpXROP8xLTSW7wfnCJzL1dJxpEBOUXA3gnIiha5NZwQS/b//F6PO/6/6MUK
bBrk1iOcboSzf5JUEsjdSZRIY3++U5GYjlXMNX57rl2GknJ4SCmTGiJmb3guXf5n5mp8qED63Xse
pjLknxDW7QnnYVFmv2gAOOzTxLrhdXX7PU5EzTLiO03Qs1bgn+N/zLbyR7qC5nOeNPk1rRbV66Ll
Gx475hk9CYXrZqD2Dht/fAwhH+c3w3h11l0KnJ7M9ktWRuWzV+jxtYVxduA3X04Yn6In17fMs2x0
+8DzOm28POCvkR1FYpeTj6m8xL9nA1b1m9irxRuCXDrQAb/6c/V/vxv2q/46BbE+DSBJ+hOhiuOB
JJryvoMQulKG9msFOHeAT1ZUFudxGn/m3siJglFNrYp4Knapiek8mRa/eX3HGRFmrHDht15zoJ57
EsoCmFH2DZC8mCbZ0C/KErIdZZuKimFeu22NOnksAYwLn2FzHrf+Z9Mz5V5loICeyJOMnhYwz0ey
iaZrjZx+padUnVIEgwlCe2MfE1bg/5w2y+4AUdcPDF/nHcLx8ImsiugZYgfl4sI/m/b2vB4YRLOH
roNt7HbIBO3cAdg6l8xCaQLe4YnZFExpdYZdQhXFU6ACNIuRfpqYcn40np5fyPguN3Uhl7/4tltp
iM/6x5YRRnoze8+gF4BP9AlUnwBe6ua2abhkiTE7Ixd6IxdtWhtPzh4KWn/WrQXFoZ01u1woDqvO
1yS7Ny20eD8yL8pk0XnxO4U50pnql5J0EzgVbNNQ0cbA7NZgRWxAcVEFETjua4MivEtYR/MQMb/z
SHGRch8wHMMvIcwDTSiVC8vPJ0s6kKNwlIfrvI0UgL7S/WsmunK8oU1xx5EXMsmsA2r4cXLoXNGT
7NyUiezEWgnjKiiUtjDJDlNIfSi1E6S7sRXNDucTiCNqgVc3C3GJShvfD5alS9T7CEsQxR+xXDlH
mwPuHTeidZpHXV2BbXkA6r3kz1r8+IIDFfdtbgfvSHDdr6FJ3kyQyKMEzrk2AUyIwbT5H8Ho1WPS
JexeYqwiqyAvkRrqJfyRXqGO1nArrmrZvMa4o5ED6HLYwZFkYUD2w2lhuAzsLCweMo9aYB1nrIr0
KMZT2PbeteXDZSfSWvDBqQ73AUCQA5apbLkhFZuDc0trg0Zk7xssSW/DKMUD7E9xis1sbZsSaU4F
FZ7JcV/t7BnvTMLS7iNk7P6Rt5nclsNs/qP8gHFQTAUJ7tLfBORyIXQm/TDeMCmutwY1l8/UpRue
yS/Fxus79add9datGPWOM0ST92kEjIN+ElEaaRKvC90PByQtw1MbDPnj3CweJyIJH0Fri0fRK7K0
dVm9k1tZbYbI/Q/cV09CB4TXvuytb8uQDTQ5Oj34oNVuJobqs58k+4xbWkdUJopRnpf85Ahh2IxU
8qwIveTjdVIABTjwgJjEPoQ3mB6XKEFBtoKiqY6xVg6Moyp7uvHIVjohdUsZXtFMNDBHsJ31hAHI
IrhgKh9e8HB39xUNL5mn+a4xyJpH50BIgr8LsYJtUSDH1xqr2avUJgKosbD9yEKNBeWmv62C+sMu
oaXOg2MdcrefHsusIS+AR++AZa878bIkJMWwPFnBOxR/JTatTeszY5KZa8PiCulU0EV+hlUnKKPY
/U4D+Wplk4cLP35OmEyI8h7hcPSmaUPDFYS6d4wm2NQtHDyfUdToB4zg5mlJ4uFYUR1U2IyJYHEV
dn0HSAmqaXgZLLJMsCXtYtmNpSr2aRiZV48C6Ey4eHkVtzQXGCcuMmIW5mq9iBlujoOzINtyAbn4
sHIRPXUs3u4SED+fQeE1F6u28brptu/Wtu1hwW2Axm7Uwv6rH3E2VzXU8rNCTC920kLLsAL4tBxE
uySHsYFATf3jfmglZ2ftya58gTvH06iTzHroiKLDujOlHquNPh1/QZQIie5OJXyJCB23XZ0ikQon
Ra7IzaCzc5GgvVe3EIEnpvlCbUHvyRNiPhZszPhLj5xFz7PDbTr34wuLXGZ6Q+mzWk0z0vF+cISa
J9YLsdgltSFCwyDtmc5O0iOYJiMwzi7ImiRpVXSOv44StrMuC7ZU0JFs1nSkeiCAnM3oo7m3fR2g
TEjQDoh88vCbzvydKwiAstrptMPRMmelgycwN9Am2TvgcEhJkJ8jAp2QgYc03sMyWfe6uCF85O2c
RotPKhb7+vw5D92BSaFIS1Zfuc4Swo4SZCJl2MVPBrHXFU4V+pMkt7Cbm8rawmWkofIdpzo0KGeo
94oq6JE/io7taQiK6lha4kYn9cPlH74QbFnBMphTpxexnCCFNi9grsHtdWgBAFTUt7o280UUXEDo
8pRjUqP0cBN4TiDgcgtmjWewp4Z0rswVK6yiZ4mPGFNOOpQERlH9FwfNIZfwXoNcw2DbANWDf2/v
jerx/2RV/mHQAFNk40lUN8k3CXy6bsLzknZ8L6nNUWus28EN51AylkQcgUCZ8YJfhqyUtZtAU2kt
+CHbaQ7sf3lvkTGDFc0+p2AXxKPN8RvuZWl0sOvTWUAfLD3vZPgi/QeMUA3HSCPIrrYt3zrPQpfR
VipRlZsO/ExzLkXoHwjAs9ujyQsYg/6Uiu8bO5ZeQnf1n+MZf1cqMkZWGeubFzbb/ULGD2SKXUtg
nTmnwnb/bD3SFhZJ0NwD2nAfCb/x32OSsxgPMGN+6SMa0K1A2U2SMii4vVfWAIPCAuZBaqxPULL2
EfqvZogtyzrYoWkVwdYv2VdvGCkieCFAam+4WJ8ls+xfa8hfSWYGkROHzKnhBWAYcaHT6PkbcPMJ
TTOS9yiXM6rldnqGZhOcaRcp3mLGHu94E0jGCCERI0wlWTTX2xDU6aqQzjtdOcMbXVp7+pbwLe2m
v9nJ0h2hNDTSamRv4ZbhocXFQK4BLhI2C0PyhKyFtFsEHsk/Z0Q2w8sAFlz9zJz+74CzTh5H82oi
3bx2zMU2LMQ9DPig9y54UK/BzQ0aUpFja35XvYc0dDIdMfJQh7clMraNGBWuSIiSJFzGcodADQ+x
arKD7PuCmzcY95IcSqCfiuoXIeKlGVhvrCMy0MBDzGaHjecD/ai5Zydgn7O48Y+2F4gPdxiiExRC
osMCK6w/l6YN73N9k6JF7ksxUpuNdpj+NzM02dtY2LEtg3OpOSXIL8sGV69kHtwFk5zuBTzHdVHb
Ci4rBkEkI8lLyz7SW7kD8lsIk1dG9+KNYWtwzyy0/o0joS9B3f9GXXQP2gk8KAKZ4OwXonm0FNDE
FVKv5cAF02Doja+TFMFTAlsXFBdsivKWnGa6poRasLgQQQqAYiC438ug+/sfR+e1HDeSBdEvQgRc
oYDX9o6uaUTxBSGKGnhTAKpgvn4P9mVnIyZGoloN1K28mScjbAsH4EHx1wyq6l9M/Tmqg/GfBcjI
QxG308YLrRPLRlYKVcj5b5N9uunAIdEX9JxBWd28J5Z40eBEzg78mkNHNecj4IyCbTWvKNaIp6Qg
tNNHsXWoXepPcpYB3W4C2f9QG1FdaetD3wzvrGAzrCsquMJgjskap3a69Zfx1VnK2d+EHXTocqQ7
tuaNs0etZ5+DEfKIf4fLN6tBtCSN4XMWvztCJ5tBex8hqzuGKna90AGeZBvFj9bkPuRMextNpP0A
jIqPqi+H3bxIc5inqN2hstf7hXvHVou+/QaTOBxwCw+H3vd/pTNp0wZ1kbsQ2E7m6R1RpZURLMMb
1t3gIla9o3PoJuti7IymI1TumuitTODy0dwMdSf4XkiXgsw0tXeV+NTPdZoGv3AcXMWCD9/psoxS
aoFerZ3f82x+XFU89CAmemVcD4nEVlcvrvKjJ4MzZmB/F4SiQS+L0xPO73KfMN5uwkbMh2bo3GfW
KeFVZPMVcCE6PtcEoEU+o9WyN6k/X7GxfqWOlswDHehxzOAHLGV/cjguW0ycOUtXDZKD9rTVvZmQ
u13cZHzWNjpVmUZkL2L7QtcJpqmplbtu8h0ijN7sq41Ma/XbwdJ9GFUDe1mNmLKvlKLKYGskZwNP
Bshbx9lMIQ5plmfiCHfKfVGrdaRKgmofzaW/7w1wj3FlEfJ6wqTeNcGjwlqL3d9JdzYVxEiWVMND
1tg5hMwJG7jDiYsAzr/RMZvUlP8qj68P9znr3jFUXkK7608Ac8ZtF2bNLfaGd1gh/mvSech4OQ5S
Q8trH3vHVnrTt2OLCtU4vEnURe6xYJkgiHQHuHaAy8hCniBLFY89ZJ5jO1jfBjT0phjzAQ82UZYw
CHp6SHgVnWTWyW/KHDHhFOXYXHkV80cw7PbKyDGPc5s+kAen2l3Y3MLCuW72nj/H51JaSAcM4tkl
rTVikT8yU0jbYT1ERqQaVxJfnCsqg+mB8Ikx01aeO5RLWsFvQvMDnbC6FOBKpKMPboTbdQM/bSCf
62SPCqrTAXiX2qmozd5Tx/oGha/HS5hZgEkJn/+Hm9t+qRyo4EciFQ229IxedauexGHp6AtGlEbi
Y0znHGw8fYUYZJ1yqdtnmm7y36gj2M8y5fNZomVm7dw8U7Qhb65nDtH8128yH8Wt44K/QtzgfCy7
PmxIgQaBG5xNhAiU27p4DktPbKLQte4cN/iCxj8KX1N+nBBff/veEPwYHWJNcpJ53po86d0zq3Us
Ndlv3fvxU8CpdEWzPeDVCB8IkdyEJ2m2zWs/0Tv2Mb9qQ86BExYE2MCtI6NRqZpKXO6NJqHLd58F
5E/WMxOGkSp2/J/oYqdLO1+dpU5+ZRZV4WHsyi3++ZDWpeDP7M3/1GjMi0qRW31YLxvayr7tkItF
ky63sEi8J9VipbOT6qYq1bFxdgu84YW9r6hE2i5LyGEmRNgeGEfDd1buhGVK7c/sb7V1zN2OU0nJ
6BauHgad0aZNbdV6SU1s59pOHQdgK6o3dlc0/PJYT77dgEVJi3dua7yQ2GaSFOT17yNuyFywv/PJ
PFTyCYvEU7KOjSD4yodi0eri1YN7IPPQvNKGHtMtTt/VzrUnswsS8qsV49oXdjUK4vXw3ll4Dqs6
DChNbGBStZJZymaDr6IV5oKGcJ8cc7H19CtUySEacLDVZJeWyZsQK+qWDb9b/STe3LY0p1gAbSQj
IRuChyHL5UexUIszzfmTLQKOLNWJSz3Gh7Irvnur3C9ghXn7g+Kc+cskxCeESX56a9FXAlOwrUbe
12BzzKMfRR4rkKw7zumw/gx98hS46Xr4BZ64WWHSHxMn6984Sue9PTZwVvxqKD9lEAR/7cnJ/+Lt
AFiTZs0+h9z5Xyzj5ywja7TXevjsveXJBHl/Kyc2hNuB2oV0Cfp74LZHGh6/fNl9J1i9t6wBc/Jo
k30aRW1uLB7Xzu6Vl1NwwRxTsxc4RbccId9McBewr9O5WXjR+KTez243E8mZhiTb9B3tdtq01R5B
uz4KbYfE9PS6S2rf2bC9Bl0RE7hJ+mth18V7z8LgWUtDMyqas2Er2xTvjcd7VVoJSWK4yicdRkdg
9//qPFgAhff7cuQblhXYVzPQ6WceE/+hsdLjNBOuG706znd9J9Wuq1144ZkeLVbs7IxE+95hddrg
SYBa4zD0TnYFCFXQilT4a319uYhHAoyjvcGItS3j/nfUmhOUk4rNVdVA8omei5y0m4xxt5CVovVM
ztmZSsL8yviVHCcMKTdTf+KUwuWu3yw64ALgLS2hLuwfHpcs0DHHRDYhg3fdGyrwoLhaUA2PesTN
WY/Fye6Vc1DSr14Mccx9k63Ca17Rr9WXDMNV8JT4+ckhH0lyd+r/EI9QR8+35gM1igzfroSHqHX7
YJb0HqIkMJLAy66gZbfrUsF1RPNNBDz72xf9Kw+QQx1qOb3VPnkCNtjir+jgu2yQLZ170Zbdg0vU
k/pWhHg31F+dEGSJNsbJ7unoYlIPomSVihmiCqCmsMuzbRxk7S0azBMWzZfWwVM+Uwe5AQnzHZm6
uUL5afbDnDItmrXovWApf+2sVp2HIIt2U0LAU9bMbVnyPVdsbBZ/8g+YYN5Sp35q246jVFf8tn6a
yNPIOHTXbIqJYU2YvNnxlSMidW+k9UqadFXC8QC4+J/XZ9/58FYEYB4x5uCALU+WSF8WVme4nIpm
l2BNf7Hi4bksIBkzVNh7pB9734Yq/7HxaPCa4cEdRFQcJ6ey97xBOoBYOMD29IeK7aQs/ZJpbShR
6heibDRAI5dh1yNJEWQItUSCKEhbK9TVNZlZE0NZOBh+zrb15YG8Dje9BNQxF2DQ5ihtfn3q8hRA
VgzCJwj/i/v05mNVhy7LzqAI/3AdCM4LcJejO3oChHwR7lUHQ3nie1HHHI4AYpw9lmiutCiDw3ho
43B8C0XS7DIR5m80S1yUUtWDJ5X3j9gSa1Cdx5+IOOOKM4Sz1+pwz77yIwltTYiZS1G40c484YRq
FtYT0TiPrBYxW+/sdejYWTFTK9wDisuTKLmAeX6MLH9kZQFqp/AoorgsxM4fStoJLnIBT8k3t5Vf
USX7e2d5jy2wCORF9hxnAhXYP9NoyK5pSN+By8CxITKQPy0FWyit6WzIeTreWfBl26l1+s+F9Sfy
B3XnQH+yS6aTJDhXCJm7Bj2EWd6mx4Q2qfEPaCSum26ZekeCa+WOZ605wpHoCAzBTvSp8wOBLfGC
M3fSRwXolQ9lmqwnOIF8MqK0PplCqRogmbfFhfq4kjnZcrvVpcVySnhn5mi8unKqXv0pGd6NEuqx
KRL70KfL+ObQtZCw7yO73QfoFKKar6WhrqhxK2ZDipf/AxQeMU6Oa2RNUpu1w3UJX6xKMl0eaLFq
H1XbewfdO3+KqL6IcBj/Gu5wV/KVDu9eskUTu0Ov/y/lgy6PReUH2DaVAruQ5Us8HOnOGNlcx/Ez
7nh9TUwS5PcSscY/jAI16Bw4Pa/9lisz+VlUiE3a9r3DnquRH4pwyt6nnPtZZhYOz2XASI+ftPY5
A4r+Rcrwr6OzFK2q844luLL9FMxYvgs3ErCvAxRTrl6HhUHiiLKPYV1LAFUTGa2EZiXiAWrdftoT
rCFCzWjffrH8mCFTf+ZK/sx1HxxL0xV7vAVpgU2z4llGbzstkHleclFZX2HbxBR0rXgA3NkkeEOX
omOI0oqLaak3AHx/4CMTX3U5bVZ43bag2vTIxWnYqoGqHn54YCPpeq/nLt9c+iZpQReQ2/cTGvBw
qA/udonys6gzjIiqMziOZ3XjlQnqATM+Tndbz7967Tbwmwip8bKkP7R80x6L34scxxxLTFfzNQUe
hhd0YJWUIDDQvpPxiRwwQwXyGNpTfy5r7FfbAHPeEVdgx5I4q7oPOndIToPs8cWlAizRjI8S6xtr
dEubdJ3HMKUYEsVNhsnR1rcFdzhcm0CK/VLFv5m2l7tPTN3ewABwT0hU5qyhV7yRCZewWzBcfihp
aEHA5lndbTOOxyKNcLQO/Oe23Sf/wfjU+4ii0QvEgS+CMfVpIR+wGhWRsCs4kgjQuQA1ltiK9Y9s
/DvT+3AtJsBuGNsQ8CLjJE9x0AWo2HwvSRJgfmlH1Fo3/6SFp7+kLExOXHA70LAy+T/DQF9smK4Y
FdAhMVVU9jm2dIrFk7JDukjI83wT0SOK7KWhu5EDpigKOLYhISHENRSTDZpDcbQtx8v3pYMphqxE
6ry7hfnI5xoZcp5BCEFV8DBECvVfn1agVAHB5hNLzlHOTwUFxhudYuHi+dlNUP8f8TEFDx1GaEDR
gDCVzxp9FjRWcR78ZJ52DnE1pzduAh8Jq69NAcYPUA93uLNaFo29pi1iVDkjx0sal8smW0y5wpQc
56ptlqk9g/CJ5I1H8xH0VyoBKCpS8NUwBo6XycmIwUl47qUQz4vXLKgIJ1uxEKijND0NoSLMnkFR
98s+2nXoMFh4efN+MV2RFYgH/z1O3V98qqsGjvV5k1j5bYnl8qv2wUM2/YhdsHPtLdGw+tkpbLMP
zYxdPVd3ul6xQMSgs9c+EYfFpDSgFku++Oh7DtwBQB/8JuuuAYmbkwpwKsgbyduXb8/c7cIOe1Rr
N0xKOYhO+vQiug9VfaXjRVP5GYe7YeqLfb5OojEwSIpHphClhRTDjuDxpvFypshopJMLGvtTm8v/
2A78G+AkkFcC/DJYNIrh/ipxsg4+BtuF3vv9IKTL3UngqwX/CO80y5uDG9arK2mp+QUX8U7Ez6av
QAbZbw6SFzK0dFg4MAIAwjPwU5m2DIpaLiu+zyBXCITMw/TI+ateJoKv85lEv0dSjX/MODZm3hpo
gAOFPP5z7jqXAVfxCVG1OuX5QAGLSwViNuEhHEoCLBTnYYN2k/w6DWV+D6Npl8JuPkrbg2pW2t9L
Yh2N6ugILYFYqrFE30rd6GUe6a6QE5Uu5dyew5amLwx21mdCSzJEzc6OIYIEC2BG5XzVvU7bA92t
UFlGaKx1IIYjQ2h3qRZsdBSPtk9hN7unLhtXSAZVfJFrSGl40V1QP3+taWF/ziPrPnpus/MhDeM9
ttBwy9GdqFdSpAi6sYfOM9BXGq5I2/mrpdWOWgMrgm1aAbNZEyfhV+MZMe+nfF6qqw1X/lUi1TYX
nBfoFabrz6ZqRoCxXRg/moHH9gkMWlPup6YApJHOlR4PIlhIHe9YI9Y9qabKvU7d+vJWRr1OxXTP
XVvsXGW+yWxN7XY2OFnRh5j82oWWTcDyZI6xE814itIEk6CA7LCbuBmeqiziL3Cyxc80RO0lRqfD
Mor014Xlu2UR7ExmdHQbq10Knn7TwRNISDxPxbaYpgRtsqy3cWEXeFfsEvRTTNoataZzymu40J4r
5nK8FX4JVM+RidqWbVhx2uaj7W5xftByPo/uB6/15h9TwPKr5XI57btFTq9orebVXyC856TcTw6K
5KW07I+VQr6nwqPfJ7YbvWEtH0hSpSPGe2/o2Xja7SWwVXhmmIAoUkxyj5Ufwc6lAucZYMVcEvlW
OXHzJL4JTqXiyfKMM17pTZovgGsCbHFhO5zwrIwRqw5Vb3PuqSfJYvTBcRbI3YMsPueqDP60VDXd
/aX0PjxwgxsozizCXHaIPEWGYqYty6qECE5MwXiFJBDBj4Dl2frde84v/EuVTXvQxt+jVrBdXchB
H/gRXcYyI8iY8xaPl0sg4+yewbp7GEMYcWhigMogcObTIZsn8kDVKIrtLE3/Ezazte2lQn7iTXUI
Ay7ZDd9dq8rmdA/NA7i+Iu53ghCo+A5yxaMVGLc4pb15toPNhc08C+edTQrnlFWRfGyW4jcE92S/
kNYmeSjVJQ26x6pf3hpIYK5hZQTzivIfa+n+DQnqYSSbTdsFrADHwJdsGKvS2gRBpSBupEKvv9db
XGfl34oM6z5SWuFqy6KFjLBVHHQX+ycbhjZ+2LL5tQT50c+q5yDN/isCXgLwDQi7DznBD9YQnF/t
qNbqESHpXs+sfJukIKlyDdU4Abe6r3sENPKTffVhhqBgVwbiHB2WF2yHM+xgce0/28YrHhYDzKBH
fUa5YVHUxtEJi0JxKrglSAKE86sOsuWZUuqGL82MCqyVOWTRIK7IN1ydZaWPDWHxWwK/6R+IZgGw
GaYWcnLE9QPn0JOc5+jEgtrFz0bGf5lYwfcy/CdpUr9SscTIAcX+yCsHAK7I+RB4jA9yYkbALbwQ
sguaz5ZNQkjJ60LFz2DEVnTaOTWh++5EU9kQGSrV7ymJBfHohtXiocyk+4Jr/4WiDO/SrzSK2A0f
w9YSj/gv2WayWqYF2CkoBkjjl5Qt5Y7aUFwUpBQG2la0F+1Bbc7vSg/OdxJgsHZD4mc6b5ynVjvM
Nwpytn2qoy7Yia6pnqoon3YewbE7vEgRHWb+db3pPc/AIscxdmXJ2X54QqruYEw6vhamdB+XPObr
6mX5ieBpeWEWZEMSuOTvYYOum3WGW1ZHtGePFhaHQJWDuY9StH+GLvF/M8cMlyKZrWNrnPwapcMQ
oHdY/hGGmfMXET/9Z88OYQJE8nLu6wc5lQ+jb54aFkmQCiIS+WOZlfel1sWBzpS1z4ZM2TYaAw/U
sUU1OFVg54obL//j16C96elmq0D5SaP+ZRm0JbfjtY4Qy4EHjYAtYY2cs1nqGgbv6Nw7NfGL8MwW
UV9+OnmvDiO3lRxnwQiEwJfxgfQ9JW20pIA+iTAMsvk8i1aJI6xFi1VI0BwYdX8iPqkjmSfS3SM/
MNGvuCCsuGTXDJfb3p7SnGvotDyrYWzOYJUTWH1z6gKLYNb8XNjCY0oJzPhLWsKcp0aNd2lF/asF
YIhUCPAfMUffXYSG6uYQq0nmhsAA8lniOY65ZEz9/JCEuf6oIk9gga3V3yDJ/Yubpc1/eYIFaYdl
lP3f4IywOgIgvqRwRy8mPOjMR2ktb5QzUY1qQKrsaJjNTuSA2fz7QIOw7snp6PQx1uxF8H5SY///
fmPShXzv2axgYnX+pmxPn+BgUOne8lfyXyqX8qzLUVrsmHjt1jZdMPtRwEYLsQZegZJFB56E8nmu
xI8h3LmPHZDXqYBWSXKk48MsOHjIyM+BSfmog7n8Fwkyg+SCsAMMaFn/5W2CMD845XjshXVyRVWS
0qxfPO44pB2IrSAsUc6RtClWHohwrCYcljFOYLlHr1XxjY7k7BWsfj9v6IdCpW0niGMsWA/4MOGl
TDUu/sAE08NCLBtNSokYIRnpEaspyq0XRgDR6qA5JQ1rDLzxXrS8iaFPg33Xyf7LtHZV0stRzdku
nrSltgQfefhxaWjzATMLD5HfaPsm6Uq/RHlhRa907gV76SiouzWUnD2t4O5/Dpnvl8BPYv7CHTRP
g8HhM+1BK26K1PceVDwP9Oth7D/kUbbER1IMdYcWVZm1WRK3QDEN6DiT2w/ZKxfRydtDP0VWr1VY
7Xpryj9F6hYHj9tM8IUuMOqzZdoxP/h2T+Es2DTSSgGnx9WdM/XSdFDIgFzH8ouuA1k9pwip/msv
fPZbsDya9MVwKDX7KI7a+gmmuuD6SVu4bi+GjO90MCK3xCrmpbc+o7CzHbPce2W/SnzJs5Ow3wC8
oWlyy30oOWQxuXTkIurCEehcasDbpbwRB/aoLK+tkLvGJGYzIqpQ48zGDCHlXPmyQHnB6oppuzHA
0jKat8PWNyTvS+6CG9kuU3edA9cpXycIPdZxyORoxxvHqAZdJpm/6URb/nQVHYRX37eGPySR3UNZ
i2R5wkybd/su7pP5nZERTgN6f1b/Df1evDB8VvJY+mFMglUjZPWV6B+t0i6cLWSlMfgkvt60T17r
iOXIWgKXzWZx0Ci3cwpSp90gemkAlwWE19iKCfxlrs/J29D41m6tyS8nHr8ByZxrn80MiA07osO+
8c4kUsUf388pr4965lOOKtp949zRjxkLzfKWQCXG0YPf7bzkXeVjwIe6/EAvRn3nElqIExexkdd/
MREPjx1osps05WffFCF4MgBBGsTnyLE1I2twakdRVfK0+i6VElo2rbPDq5N9MqZ6FGfabfU+d4VW
v2TE39Ueygmie5yz+1cylPGFqjjbOVfpkEw3dv2zoNCZG9+WDoX0V1N1Da+7WJNQMnzmtyoT/nhp
edh7WIFeeMKQ1rsfBLgprfXphj0GjOd/sUKaD/YxSvzNJj+7jWJgSBascffgeYoLlKLhqRyd+mSv
WaHGpnRsY7Wo/GgqwZrcAIP0gahX0DRayyT+ahiax5cAOzmvL+rDwSH4NPY0fb3euCtNRC3o42z8
byLS3mDNTKU64AGahu/SMlHynVNjP15sd3SLWzlIfTYBoi2FUV250gbGDo+5lcSXFtOTfcdrP93J
m4J77HpDAXpQLdQW0HeUcgF7xD/lYsbLeFNMXoYHbRG+zm5121n5o125FHQms5tfPDIALfyh1GdR
x3XdlGiYVHWcajvHuO2opMCo4yX3xER0T4iyw0Wsq5Ia0CGfbxau/IGdt8h+WfgI541fU3/9pLzY
KsA5gUkLqHOXD/m0hL+0xgu+saYqosSrLz5U24pdPcX2PWza+iyyYPiTuFEgIdi4wrlwx2MFGi1w
hLMMgjFcw9nUmspeRBck67zJjuhytDCOJrExBHvkV3inkybhZUOBz9DFePDxpzdfXpBoj2ElN2Q6
J+wC5zaxx79RkHLSFoiqKYnGUk972PBIsl0C2Wh1fjhxe4575eIqK/sFh7+t7OaSA14BoVskGr3P
Ny/VxOYHajhQKGAI3uIu344Ww/hByUjSH/KpyVenSZpR1aKmLMyP3Wj7Dx1qwHL3nKB8LmBYyXpD
rEpAdqB+iQYr06rndKZtAysb3YwbR1sUPNU1OtTesC5GBma9MFx7a9A+mmoiw0eb3gWObydzfzfc
p2BpQix0jikFaheFrD79pn/CesfmDG2CThYdQvRdidnptnPYmHOT7F0wwZewIHWhULFyGtPLPMHZ
YMfN2l7u1JAOPajQOCU4tbGKqrdCQdAQfTxEH63uvOg/Q/ZbPxEnbmgMEIYsk8V+FTfOozP3Nopq
Y8tSXELKeg9NTBx122n4ZLds1K6hNcOr03MbMhycNFaDPbbJ4d3rMtB3bdJwf169Pmfpw+SwAihC
M31l8i83kH5PxR++pgR86nPksj29tg7uwfsQrCbHASMo5NmO7epGSgqfHrVThqTqMzL+lKINg6Ql
YqpcryFcaaKzpJRHnY2zehPt1cxzyNso/Y8OFCd8RDENqkc8nz6clMgJFVlvB/EfNTQXkqxePnLq
yNQenIPH2lU+eVGSstxhY7LzSC4lO+bkYr5NA2frs910CG94ndRVVmPzQWBnYkqqrf5XabtqX2RV
63ym0qnOGYMJy2+RBGB9LNX17y3wgJTdj4ffv2MpenSTGM5akIbnvOriH0kZAzK+bq+A0OMLrdzj
TWZOBQuJn8Cnsrr3OjymAzmenBUjLFiBo6HnLsi+jX+APfTSEiKENBPOsgDuA5mIftr5qQD9iI3L
x8Hm+eyACaOm+8QhB36tqyhdO00GvYTXwHex/4+aMNLAd4FsYyN0eexjRdqJIKD9HtYrmhvMGeqm
u2TVvmBRWm0jNVOIQKCWq2TJW2WbGyVLSgk7b5syvn9kWkZP/DFZLeIj1qvVdU6fJPs1d+Nqb0iP
zP493XBN54mnboy8sxWyG4YjMGF7BGqL3S5RwmZr4s0fnuMHH25qnJdCF2zux7Vz4iHsvG54sGmz
qR8GVKD4b8WSkTeHK3mfQhykv+zELRfRE7mLMq5EZqWV7SJSsknJMcH392SNmceRgy/mLZkqeZNy
GK18Q0eRVT7MNtcu+GMp6P+J93676StLfjKUOtYLSXvgkkXuk0a1Icce8VyVH5rU5PgXfzCEOw50
L/2UA/MJ7KKuHe91PqfU/EwSU1FAdGPXUQWxFjlLn+iVbF48gMQkRjou0bvAHYiw9Q1ZmetS5QYj
2srm/aWtLt9zO2/vfDNicyOO6b7RMUPRvJ0P0TljzStZrovkswTIPu+w6kU8YPzFx9cYXihx3Vbt
wb3gO69HS269fqp91l2uSINHYbipXcBtVmLZgM2ZMWapJFtBIR6Ah3cUlgQLucdiYI4jUs52Wv0E
Tsgv6+LG3LNYGz3MZ8zQJ2Ir0ZmKgwGvAQ/L3p61Sq7exMV+W7SxXz3lKoDxgabG8FuOKgBrObjs
E127gOfSyKC3sJoJIQlOhq5A2+8xB0M5jYI9fR3B9BWBoX20HP4O3R0S9vih68Hy6h1pkf4TJjrV
8IqcBug0NuvXZFDyglKxXvaGbFUtAp+vnZ/7HbFTB7ZouHFC383Owof4ca7zTFL+ZHFubBCD8UWm
Mhj3pPaWG1r08pn0jt0d9awCNKBupvRJL/SWETkct7gI/VsNGBGeo0jrnDDbSuAql7i3PrCdxudQ
Ymi/tuDJvHvj1mp6yQj1Nvm2hEJF/K9QSSgOzuC03UuVziM7FIi33EMFXli+BMqAm/HMGWHY3HCG
uTRjzzBkLCFuEs5PtMMzLSCR5E3vfCkqBIKd7hibtzkMmhnfjJNFJagxWY8XJ1qXZU3qcnveNVBk
Iu7zchSz3uUj30nWcNSLl5St81BwATu4a9FJMmnxnYNWeAj5lp7oX5cDLY5LM919y+ZarMYY4P1A
tgdwdJn7MBQ6NgOBF03dTszwA8tOYe7F3j1+s61K079hS7n0A1H4knSxSxXkwUVRjbGD5n0xvKS+
ZqvvDWFdHmE8OeKOWE9LwSi9+piqmOxMr2JiEqyWH1oDEeEU2ESI93mTN1ecDOXeKFuekgn/665q
EML0RHRnI+tUrmzRhI956R5onWaYTsTY93scft4BTX/E/MVKUsE/ynX1NkxhUdyIDI0NTvvF/olS
5fygGEFubiwvcvjPgUx+KR4YsVs6gEXJNICF32RBxY57KP134rr+jhiHBhtXW1ebVDujHSJlY+3a
MnRq2H9lWVJuDlcDQ5Fbx3+WqR/3BhSL9sHOJQuE1qG23ItKfHuNn7Jo14QM34PSaoM/dp92DzjT
F+BabXPEJ0HLDfus3MOANOsDNLkJ10GjEZCgQvopn0fu6j0oyY5rTdsPB6HwyiOfhuOdOS5v3mH0
YX/grDWSSOjAbNOKmbNAmTAIaYTFRDo3EwZ3mh2SbUNVKmbq1pqLF1rCl/BoNAPbuR/8WJzCJnHa
N4JdvCOmHFTQn8nME+zHGqJYvlq42/aygKIj8y9tV3MzWJLsBXt6578AShtpwKGul9t4lFowiTYN
Kb7xAj8z7ahirBl+3mAEcpHaucEKPG0iS+xFkGmWvgtnZM/lps3T53CgcXKjDabGAq930YzYttiF
UQlD/2i/b+U4/PPLdSGfo9ldOhnCM+JOSr2ZO6j3JkuiYyYcTx0S10lDHGXCf6umPnoddDG8OV2U
/psgZ9hfAgLHivQPnR/8jyN290KYZ0b3FO5MSvoNNLYaOc5TME4dv0ofNSi41pCkb5aerd+1q+d7
hIAUUygSwjEGzwjh7RbDDXyJua3/U3aEWsS7IHgDex4W32Ux6vmpBID/0EYDf3jIGB71ur6pkr3f
Kp9lQ11EsE7iCRKoDtKm21cOqd+t75Tzlbw1i5NEOeZtIgD3J8IQ5hyw3KfVc9jaIJPjKLTrPVI2
7zZ7YqZIMEO/ASO1xGX2Qz0xA5Vg2KGYiaYG7F5Qh8MihtWhraPogfBN29Llq6iIqgI6kK4VjuCS
Nl2aVQnBpL6z17S0XN2WfTi4PmrVWS1y+u1xJ8bTM3Gl6JNgSvnOhnw0+45l+llWAY0O4J/ui8sm
6ML1NKguCYvY79TuzEdoG1gcaLwzSkY4U3/ugoSNEmccvigyVWN7XRTSUIOnixPrMTMsIimItlrz
m0oj/DJ4ihY2eEAlY+K0kY2XDajxgk7Gyx2efYg/x28sdZ0oTG62+ATYTKW6H1lTUktGg7MIgw62
NHbB6dE4kXkyapCPbtZUrwHkyvjJmgoqid3YTBRlt3KInF3ttD0zYNxGzd4duOhTrKCyU6Zb8ZH6
NBOe8QzI/q1nkoEvULqps4toDJJcq1tYyRviqiM0IYtiBmey81Pc+dm3SB31LvwOllFu7L9lXkYX
XDnqvyGzh1uehf61LZOkPLqRoQ4rIquBajdW2U819yuk11sSQ72SFTzKmF3bY08CKuKeyHh8nYXd
uTcs2L06eYY/MQYyP9tGaV1wz5zCTMG+dgPvyzeDdYan0I8f5KMjmy0Al1OQ/R2R8n9NyAjwVPkV
0jNLkqWJfoTf+/lDOeocockF5kZtBAcLvr/YmzhlHCaAXU1jtLOJwMydjFky88AVBHM3KASuC1Oe
A6yku7Zd6IpemDrPQZBj0R3nNqLafjbJvWtpadrr2SkAxy+p5z3hvbE0DlnG/8tEQQq/x5yT3Ym9
cHw0HBIvrlzmJxqjg/b5f5ydSY/bSLqu/0qj15e4weAQ5ME9Z5GSUkrm6ByctjeEy3Zxnmf++vuw
zsZiChLcQC8anVUdIhnxxTe8A+5S6dc8D+isDm5gI+4RldFmrpZvhxwxwKkclvq2GapUezYl2ib5
QQ+wiUHIf6rd8hPCiYhea7GFTOIVHDldFosTdIzZgBW6qLco3yoAyaqBiuGKOe6gIdRSWiNKbvxe
z0fXFrMOq+yy/l1jQBlCsmtL+Gp0paIxOMwQ7m1s5OZlEG3ia3snKmIQiEr6cnSTpvBzgIRgiXRA
MddbxvwQ/GmrjOrNxAAP/XeQLBCj3Ua1EeqQ6AuVV1xcbn1nMQF7t/0R1ZYWOZCUrkkRUPBnE864
MfIdKISMZgF/Hbl/qkzLSvCGaeFL6u9ZVrdIS0x9GIh7SsoWJGGKiDAzfaMwEygb8FhA7jnmrDEc
iPHXROedbipZ78jLawr7kOk5xJGgHjXsDx3rxrBV0qAUQ26C9i8aN/bLwiQvfyGMnO2DwSr3RkX5
/UtBZwczix3LjXIlg1L4r9mPMTZkTKGvz9sed3u1xbqd3Th0Ff1W1DEWmsaQCsBOBaXIQ6SpsniU
Uuuq6xqkWrDR+9xMb7RmFPazLM0cgF+QgN/EexEeDA5Nh5H9jwiqMdjiF1RSJ91DrCNsxpT5t/YQ
oJkcJWn1iEg5F7qflON90bpII1/VbVDZrylUUPMFMkWWQi+1R20H0g5UY4loGfhDd3hnMGlssRMU
oPbpHgVAS0pN3qck4G86mUj2aY7z6MWmcUsdR/v4B7YsJHiOGdSf9KaOiy1OGs5tzrn+Cv9yRiF7
AjJGcUbjiNGqPiZXFgXIiG5+kdm3URHwBzwNUJLEY8NBlrXR6vKBaV+E0m04G5X92dbVdEB3woQL
nGNJSWPPuOpUjJ5znlQ3jVEm2mNDJQSiRDes8bEgnjKgZbKQzduxUYENCMc1XiOEHwFoRW6eQuBP
5g1E8bIrt0MWy/oecG+Ufc1DwLzfTNvuOywrweBvbL9ph00SCc1/CjX4Sgz6TfIE2L6FtL8U0KeV
BknbkPIdThIzOzBmbnIDFqq8l6OJfhEjB+u7ix+gD0MKs2ssnYhG9l6baWRk1Dr08O813U/8X25B
DwtZOoIyIsrfSr6ofeBY1S0+FZnQq3ujwfz6c2/RB7+OO1nqcEKFUjumYxD5gnaYd5AisJtWjMUg
n7fmrO6cCVULtEdmdZ/jqKOYBk20QdxdSm+HMQ4ypq/0vkLgdIxlSUUcVBYgZhmUUgWcDJV0XuyA
YLohoM32Mw7uVYAOjuY3ZM4lY80Uk0bjMZ2NfFP6OghL0sYwd94aOlZU7WWmxp900UHVUn9OgCho
PZYJLUkM0Mb+l+HyhBvdjOhXuGPXvCZpmJubjM7Ql4lYzHRWs8OMPGwaXxtS7Kd07jVOVli9I5lk
HqpS7+a7yoJPC5Q6ZwCEpEbwZupipLEx64n9k0rDhEvHlEu+pGHlvM8YggTBtZQzCi0j0R9NF6Un
SKCZfvyaF0XgP3YaCGEMUpDHb5L5pdNjvv5WSFQX3swx1cOd208o5WJQV+XtJ66dGPx1hqLDu6wC
jieknPArIcb50kyDovmSzroPxUqaT7pmuQJuRNX3dNfSGfxGZpqfJqoEcdNihPKtcDonegfvhFjd
aNUJpuGObzz3hS+hLVUJhVE4mF+kCGAxOxMUX7JWK3htkWZzPmFFS83FyXG/T/2IhJShO3f4TWS3
tb4wAGiYpu+ksdOBVjCkTsew2x3+3AhjYuPQIvoGimG6z6ypfoe3EY0viZMOU40uheSfXLqlNCBJ
cH+0jNYXIoGNxxlyRIhkdSU8vzyr1W6mboZ/E1ARbubWNaJfPvKid+OEL6enx27ByC5p7XIvu5k0
FAHGch9GXcxspq7UjS5JXWH1MvzCEny0zU0+NM4DjuAk3hBSGDQnReZ8ZQJefupM2aOeYmV90+94
/Zq4y1011F91pJy0twH6uraZIaAtprRIy48ypZLMC6X1uG8YffhTkZ+mN3WPu5A0HehENLb7+mDA
l+5RckgyoFpuk5SPjusMkPOotzTrb3pRFkxzDSWL8jkFwl3sdKWgRyKCih46bOeBKaulpcGToSHk
J6IRZ4+dNjeV8xzENQxXchh/w6QTURdU2lAoi6DwaTu9LlV5Xw6iAA7tEJlxz0CIsvAp7rf+bDk/
ZiZLuHNzCt4C2TbAPhJUtqF3aNikkhXKdNPM2eBuqYyk8ZebwyfeoJTNsBiJJ0RJQLBGFSMn9Bmu
QgExkaYBk7IXo9UwJakYhu6gljOtHGS2s1Bk6xgtKeoAdNeAwMhwUSRWooUZQ5c3uB4MOOM9crXG
xmAo9wpkXyTXMdnJMrAXk/M9R14YHRDES/NrZtM+fFqMf71xKPK3rK1rhh9xNwUAPReRVmpcAIbX
IQkqhOMOwRzUE4P0W0cEGx+dxJXJrR53UdsgclEq7b1EYU19LTsXCc424N7xEFgDLFjp/HcaerRS
X2ebXtHnkOT5UY6dSOYr0wBV9ksIO+a9EVhc5KeR4JsPsAtaB5EdPvEXdo0+v0NesANkkuIs7F4K
PCJfGOGOAYYZTvA3cupd8qmqHBMxd4AT+1TjHZIVK+BXoub/5RvuXjqOE0Y0fZ9a3KzDNGDYCkvV
uHKmAEi4EgElBMMKIL16EMT3ZRcUv1LfcWkD6GAZYK9G9rXt9HSclin45IE2t+r3Ohr9X0zynOL7
wEWBRSgwc9Ijza/r19wPDXwC6AQ++1ZFgyBB/Yn7Qzrzd2TDSjh6JHbwDLGhx6GoJOhYHSjZe3sU
wyGdRXlbh4PfvoI9Go3nRbSg3reyRUNhW3bVhHdM5xNHzBAC/wvmVFn4wrhJsqZIoMAaGt5E+wk1
zF/4UFGOxk4bMmaKu+vKddRjZfbJjVRJtav0WPylYBlC7YcoADoOF6Pqzp4lrmQ0x8CLzRzJa2gT
QoDpiua9XuQUQR1nwxlR28C0CimZiLYTciHCmj/VGqivrZlZw5c8yEZ3n2BTOiHM5bs4ZBgxPYkN
Avw5xpMED/Qi8Gzw5Th/yRmIgVvV8zmeYGVwt2+YT9mLzikZxlUvLad8ZVjnzDcBfNSEomdyUNcj
LlaH0OprxkhTec9oMq9hCFm58aML7fLN0TrdRJRpGqwZHJDGv9jmU/9k53V3B6ZIHfBH0qASJRLc
RT6gjDC5yl3a/zlaSm7ez+9GW0YolIlxeBfQsy36TLBVRZ+xhSPeq3kgWQqwoMzdF4ZNvONMc2KN
QOZasE1xYbOgCGexXrwELoIxNxEhDuRmV5Bf+za3PoBYeowBeujpjnRrBo7hmqWxSQAF5/uiYyIa
AIk2UcMH7njI7NFKOPd9bX0F7FnELT2HuKIvMM/gOI2DCfuBFeJJhM4nALnR/dxkaYHOgtNrT/3s
DNjXVa4tHsdKb4VHLIPTSBVWf6txOnpKhFb6n1XZacBmDJo+N6Ev5XUFL8TLhD09mObEfFaL7PuJ
0qpBO4R57IZ+nPxJr6WI3vDemN8qTZG1UQuqTeHwWj/hhRm9NUx0NsByS+snc4i59HBKdW+zDhel
DfK2LjOpGNspmM34WNxisJA8cS/AlKIkMLRdpCqXSXacQbO8bjI1w6gZIo7o6FWoIyL5bNL/xecQ
B1x8w3UbOZempEkeb/SU7EGCd+lDYR6SVtgq3gacT1LdzOrUSzxQWaKZMg9U98akPZXOpEF7zpa2
9t0Muh15sRjiEKZZrtV/01HYTF6nZkwC1AZFQ1vCGlxYO/C+6Ckj9sTiWo+zqtgYmFdk2lVnlsxk
KgfnF6wLSulP/TPchGCu/lai7npYlH05weqEpdWOdC8LYHT5tO2rMMeaGmnkGLd3X2PM37xGBqqI
n1un6Md78DpaGfx0SbZj/5pZGgcMCDryQcHe6YA/46eXwTB+oNabMV0xlXCDFF0NdCkOuMfAxLAm
qs8HOvvOvO0KWXyLar3o97GpVQyT9Mowu33MRdbBHhzhK+UblYEoNQ6MjsLwa9ibRKzDhFPsVF7r
OXA9q/373//6v//z/36M/xX8Kp6KdMK46l95lz2BBWmb//63rv/7X4T15X+++fnf/6YMQZDUUkjM
kLW5lrCXv//4/hzh6Mc//X+MJMhayGDld99uq2pL5TPsU5Hq77aknoB8CG0cHj8W7I1wJ6qX2mGK
PybMuCJQSud/jTr+MVLR6sYZxIViartMU1c/hkneZA/c+18THdTHVjdL94sOxabdyT6bsj22ObCT
qyQkpfjDldEIsCwplGEbeDRI9/g1SJNJkBZqwzu5YrKvswkTHhusnlJ2cNcN2g/dz8v9+TX15f/0
t3dvoCZoOLpJ5xx9P8X7P14U9BStJFAqz9i9DM29Y3Q2GqGtaWVXzGYZQKEYhgPBFfwpS3+yJDRY
bA8sN+V2NpAFwxmkY56RFYU42DRrY5pYdUdSgJ3qApfUMDdPxrjsXwa98x0vyChs7s4/xOqTGcI1
TEbRlmtKE8CVaxw/g+QFzVbQi+dJ6T0opXL8hjRiv2ukQArNIKn5MkkZ3Jxf1Vm9OV0KXTr0zJaN
YunGatVibpLQ8u3iJcV7GQpk7mR3fQLREVbz3G5oCitmzfgL34QOXiwXtql1YnXDVCa7VZrKcM3j
Z+6A7tZNI4oXvxja5yQzrJegWVDDiF9eWMo+tZRjSQN8nu2y4vFSjTQ0xgJm8dK0VJY5IJAN3Kb6
ukvc8bpWwnk7/2LXn1OXJhsS2KFjsS/19aNZ6AdVI2yMZzxGoVGE7jJsoY+xAWeaH2j7Mz2ySY/P
r/rxhbKqRRvf1CVJuLn8/bcgRI+DB2UE91wkpOhXs2b/FTZ0sJmdafOPP15r2aa2ciwdiVt9tZbA
6tCCRuc/2+GAdoYRI6MCOy66TXOjEn8WVgxep2mYunKkbjJutZfP+9uDmXDSbVrXiw3Uoi6AOuD3
aSEHoUwkodNRrGMimkb6tDv/kPqyBX8PLf+7sGPzFYmj7jqeYfYSJWBy/GcVOD26iQaSywF9FszU
G5wIomGuv2e2/m4ubkybpGlxlPARz6iJtDYcjIFazp+XAerUF/r9+V/3cVNzpbtEPttWro6cwPFb
qcIyGBpENJ4nxA6nqzCz6cfB2zZv8wZ7zygtqvfzK64jLa9DUfnyBQQiJZaQxyuGlMmzE2rmM99L
fzdyeAwt3QBw2rZLGx81q4NpawzvocG01xE+yJvzP+DEDidQ6vwO2lq6LVc/IOl16CpdoJ7tbpQ3
qdnQQipTHzBu311Yan2lL5tuwQURYEG1Wdxrxw8bxKOPJHxpP4d56G5L+L3XoLIpBpnm7/O4vC1J
+a7g4RpbXfcBkhcF2IB6zg7nn/ljkLb4uhY/RvDkwlxt/hbPHvgEo/WsDa5ExXh09JsyTb/A6ifF
LxDY7VMxbeHqRv/Byib3qSvYX8J2VlHTnYfatUrTfAbxwQBUs0a1HWk8XTsz8p5Mox7rbLR+RZVT
3p5/5o/f2eJK4joksJgGEsLH755byYG20OjPMiZ71eOhGNGdCuetETX9X+fX+niMbKUEVoSmZMpq
qeX9/xZcsBQvLHJk/1kAZ7wWjbsUcaG1Bx3dbnIxxpfylQ+XgwJbaSgiGqRoof+z8X5bMANr0Tsi
Y7IXaHp5i31lbBxQe9VoB0e+VV/bLdqyGUZG6FhNAUaGeHaigopt4fxEL3r+HFX025lt5SrdqKIr
7sKohvZelmH84IaW+/hHb8i2gbJLVEkkbwgqhb0KNH0zdfXs6/mtnPP5gGRZfSi0TN8ygEufg1Bc
OnqrL8J6hpA2n0THGM0UzurrC8BGGN4nFRNJFw/ifIA771fMIZ2BIQXi8c71+QfUl7jxW5z/Z0Xy
SIWgmMPBV6sVe5ASBdCl6pbZcfvmmlq2N02Zb+xQjDeRMRtftMFMcPobAYKUWZvsZ6bVW0HNsrOk
HF8v/J7lZH34PYosgQ2JtKK92pPQUQJQWSg6gZTJsxDX1tr4OcSlH/7tl4zdbupwXGSGRBrvc6Ay
iEZPifZiYkHleAZ+tm//wQ8CfOQYBgJGJIri+JAwntOBS7Z8kiBL+w0K38ATTJy42JxWLB4xCAVE
TDMWPSW8OCfj2uo08XdaQmrZ9pnJdPH8L1odouWL6cp1XZSowYERLI5/kCu0gUR/bG91evrXhin1
FzyM0kWwokTffTZ+CZ1O0flFV/ffsij3ge7aNnBnKdb3X9JhcdTR37itEMPONsh0zO5dgGpfsGW+
5351cgiu9MkqA9MZ+tqvOKn29YXNKpfjttocZLEG7DyiiCXdVVhuuhRroCZsbsMxnW5a7AjRKRXj
ZzeqH0j1TTS9wscCj+Kf2TKpofg1uJwqmuU2JrkHbLHQjWeqM6L0SxjBXcv5O+hRewrQfL7yQzt6
mQylDpGRggbJ6C8Cnv1+/k2uj7hDwcynQ5nSxMqOLX78+RozEQY1e3pT8tOxNbItlHRU9MgdqDa6
NIzn8+utLhTbcfhgCJCQMZkOJnJLAPgt5oayDhUq79qN47i9gHFK63lkylgFEO+u0mziBv/DHeo4
S1bG9cVz6uJDcWXDUqDT77Se2YryoOh34+0yIZ7Ums3Gtqpxh/BjcWFzrHeow6oWVQC5kSUohteB
zFFTBuQT4wlHOcwNM6hy1qOdMiw5VKKsp2vUxzTtZmz0smVcD6phE3fMfS48vPHxh7gC/RPJrWrx
ws1VwMgFwJ4a4peHF6AY7piyhe1zBrA84w63u+aL2ek2HOOOdt8W/e0Rc3C/b8fpVfWR1dy1jFvF
Z/q6Fu0R1I1F9HUwFlskYL3Ifz7EAP2S5wp5EH8rmKq5PxoTFdCdDnifEBR2tXguUZANN0HeoCuC
O2gGnNmx25A0rZyQDCJ9L3Vx06BThINTZo5MTKe40JYKNBKRN3RZ1+PVGYGz30CW0oJXY0B0+i0G
ZZ8+kV+jjTiikN3JK4xCnOzm/J79cEaozF3LMNi2SlC7rhJQCWQv8iMASnaTMxpN/MG+YraINI+c
y590VJwLH23ZHL8HFvY+4zQhdf7jEN5WgSVp4JFjO5d5YhjbTwj3li+Oq4ILq6wTa87isgxFtdQx
Q1T6Etp/O4slUjIxyPPMA6mBZTctw5vaNAJoNExifMZ3N1qG4CNe7+FDUMoHhNLVXoVTciHJXCXW
y++gnrTAxui0Xly5ikFjYqC9ie2DF7jm8GZWaXSd40Du5Xgu9lcabkU40hell/RVdekdLNt/9aol
PSmbPoGiuPinp/XbO9BRCSzKSM89SLWLYHU8P2RoKu2GZReOsDtuAPso9m6S7ASo5E1KQ+bp/P76
GBOXysZgc9E5M+nJHn8H5vFObNOP8+ZJR1MLXCi6eBBwb1wfuerza53YyxJsm+DWBNBLUDheqx+K
TmE/zzefISoiuDra94bjT9Z1EA/BO+h+fB3+eEk+rkK9kTzKMdZXTNyEYxlmYeg1JiZIZt/cwiUE
X98BMLMknifnlzu1rVGFpk4iPyDur1vAtUimlqlY6A12yoU6JjWRzieMjGNyjfhEt4U5gPLHFJd3
gc+UYHJa1KXr6seFH7JOjdjXJpGffrTgEHPhHb9rWpc8I2YsXsiImLhBgo1gLyo9P2AqIjqdOJON
sjLjI8DHaYabPGPvavEQ618xwJDpXZI7+YsEy+FvlNNE99h7Y66A47D8gfLpJHbnf/GHjIZfbAll
0zcnBbcdsUp3e3ME9lAHmYcUrZxvhlGNjgfbaEy+mHjqzlcVvmrGt7EBbrihBJTR1i5oc1/NjqUF
P0Hb6SaNS9gX4KLdera1K2YylrGtdTeQiOyTEcdeHOEE8jCDpeofK10hmeAKxKKaTeZ3rnEocrMG
OgQiGJHT8w94YvdTQJGz0Z22bQq/1ReZCgH3tok8pDNnAzg1zsFmoJo3a5ZOcd8ydfj7/IonYpvN
x0ewidhiyHXzYrRjSS9cS7xhcvstFk8WkFUVeXGeR9elIZu7xgiwnCyD+O38yicuEdtAdpXQyh3C
/XX8rE2qY5BVRbFHoxst/hAPKBN0iJt++vN1lCQHNmHiGaTBx+sYFnB9HbcSLzGc8aaFB7nRp+TS
HXHiLC3NNVIpohddrdWXA3BtDJ2bJF7rmIV6DDU6FrsBONKLDCSzxxHvSPwlitG/8AH1EzcER5d5
kjIlrZf1mRgwteDNKTivBmmyn4tvOC2nUHfRcbLsAC2xCQGoUPXoy6BXsMnMQT2cf8WnNhFXhLDp
/5BYytWxnEHtuK1ZxB4+Uik9PlnsW/SRt6Gja9usgd4KkcrcBHIe9n+88rJzmagx+1/Sn+OPW5em
MdWaH3ulbdS7ZEAOdAJyfjeOsf1rxBIQM46ggH7iSlFeuJs/XIsuuGI66IJpnrP0Go/XBt8dRE43
S8+G9bYp+Kc+zdJHPjAW2YUq6MPuwmiKkaHOrI5BgSFWu8sCeJE3lZAeDtsSyhyuWozs3Q0u6Kjj
lxLiPNoRf5pWkuwsq5KAAcKn23H8fHUKpn4ShvJS9D5uqYZQvsKL6Sqf22jfMqC48D4/XoyUQdQj
3MEMb2mlL2/ht1xHqqxdmicW0R18P1RG/Nzj+O/KxrogmcDa51HG05c5gu8hpAyoifK6GNG5Ob+p
TrxtUG6K3hKDC4NAfPw7TDtOTD/wTa9pK3fftMAvkZDIt2atjMXDW7zmUMkuPP2HM8TDG6SaJsmP
oJOzCoeRj4zmKHzDS5vYDkHYdjOIloG0+solw/YQRUTBWlmZOtTgSy986xN72aVHQMeGspc0c3WC
kXkuMleGpufA8vq1yL3v275Hnx2oLTIm59/vh1uOR2V4yfSZMlvRnFm9X6HXXCex5VlyruJ35OuQ
rUHdu3gApZUgnhE0sA/Or3nqmy4TIX0ZspnW+gFnjUsmC3rSOkzioKhU8c7XCvfRwY9lHyxadEBk
s3h7ftVTr/WfToIFmpUosSqUMC4qQXO0pjeJzBDIZTU4IsWBT6tWD0HWnl/t5HtFr5LzyqaFM3P8
XrNUdbGm5aZnloShFtOxDWN8/ToKp+8Gaove+eVOPRxlAUNZWmvMMJe//3ZcOxhuEepUBkoSU7Zp
JY5kqBhruxztggsVyKnDQa/XIEFRFGHrCrfSq2E2mTFDOfTNjQmzAbXlPL7OVW5guzbVb2Lupi3N
TZQbzz/lPwPKowpsac44hELqMLJOsXrMGmGEQCLU4Bkow2cOeOe5LDZI5ow1rn1A1KHGTA2BiF2L
sTLGzSYHt4rn6CDnuIlQZPfh81/x78aIeKIDOInrOUeR4g28hS8vAARObQKFygKhlA4sKpHHX8Vv
fT+oI0jCswMssQcOio6Gyg55THGDG5N24f18SON4PSQ+zBaBIyvS8+P1ZmD5ZTUFqJ9nbfsTD088
viw/u5BhnNprDsNERoqWS9G1DsmtM1ZC1KbXFlX7ggdUdtu2yE9FzWxeCMQfl6IXRReOwPTPEHP1
vbFOsFBWShQZcS82ftjKXVeZiFFHvXEh6i6B7nhrsZTBySFpJNtfD3jqwIoJDI3yMMiQgL4bbadk
1H4GMt7jDyidHdh6fzsZZbfFUK2+8Ok+xkSWp62yFFUMbN3VpzNQYUKRIne9KXTmu7Q075MSJV7a
bv5VagBElCH6AueP08eTzJpgjRR7lHx8XfyiFpkH/bSoWdC+exbziM6aGgzcOFX+YBV4bDdDDzG7
0H6cX/jjPl0SNe50XQdsoTur+7VxhrKqwAfhEp/Z5n1pNii4o+dcJZ/PL3Rq/yx1/VLFUaT+U8P+
FhZ7xL6qySBehEM/eBIo4l1kh2+14NWeX+nU9uE1mksnVwBZWV3aSdiKaJKB45VhrYFps1u8R6M6
vtWHAU27JK/6T0mqsq9DJ+JfNCKMPy2tyJqXjIVWjS3pnK9OJd2AUtOyyfaQlJofffQLcVqijv7z
GEOBSC7qcFJIF9Y4tT5WpqZQVPBic66x2LUAIR0SWo5/HGVYh/uTckJaBLTVHqGlOztzqWyPBNv5
psw5v4VcVFM5ip/nP93HKE06AENTAgVkVu+sUiBlhviccy497g5t5ws9u2aWaX2eoWAsaVF+4Uud
OHY62SWBxlbGxwqNic8CEyfSQCDPviKjFG9NuqobpnPdVxga2R6xwW4LtOzSFOrEcaBJyTCMGSVQ
jHX5XUQYEGKdprzQzWFjaYy5pjZNtt3gRPs/f6l0KG3qIxqI5vrzhbHW/0O/9KAQM88KXG1CkLoH
fGr2yK9oWBmeX/BEAOWxHICTXLbotK2uCldDp6osY2KKHqDw3Fs3nYXfqRsZFvIneCaPsr+w5KmN
w2CdXjBDRmrO1cahMhkqVNoMz+1R/g7A0d6aEgqDUIWJ7EziXogxpz4fqAfa7zb5Kxfj8fWOTvcs
JqMyPCanAA6AYSBJNmOTMjg/zr/MEwGaQS3lNANL8i2xDibtNFal6A1vLiz3Xe/DfutYY3HhiJ86
COh+WLSe3AU2II+fxwapVcBbImnV0rfKzbTPGBTk26Av6IxYjWw2yEN+K+x6vJAtn9grconRDpmy
aTnWKlijqZ/gGkhyroP+za8gw9qfm8J9lzpIa3OEHVEvdd/5d3pit0jaBlxCC8YXQNTx0yIkocKy
TyjraI3t2yAJtqZb+K8dAiXbCoZmdCGlOLUg0ojCli7fEfHO4wVRKoDGPVDF9m1jYmEe9Tcyl/4N
bknptWs1b+ef7wMeg2kM7UHgMcxsCTFrnJeI68mK3M7wkPlpN1YQI3eDVMc2GgbICSP5wFUfGYhv
9CZimUVf3xcL1WfgLCPzEDbDhRd+4kqWdDCYFnFh0a5ZfWWFqGFadKXh4UcNhd2ow8XVpMFVtB7c
8rqBx3DAhT599tPKukMfTVyamp04sABU6NZQAjimsQb7mf7s+FFXS/x5Bn8fMVX3xqpudmFVBBce
9sSWJmflulwmj6DOlr//lumgJWhYqCdKL84ccQvVBJnWrrM/F9Q+vyYVT/et0Yv9+U9+4g0DsWNc
QT1I0DVWb7h1LdWr0TK9XKAujMy5282YVaDnQtHl+syAERl8CNpWLzcIxqtbZQ5hd+HJTZ5slbhz
m4LssRiJLeP74ydHhzJGxo+iB7Rm8DVqFgfwPpTzn58mkDQWbdVlXC/k6n4p0gFNvkKn7PUVMwz0
4/ZFibe8SODlGTkT3/Pv9tTecQm+wFbIKx1rdbngwjzgacvsq9b07Oeombbnm7X2UEBAuHCPnVhq
GfjLpaInWqwTIPT8Aq02U9MTNMY3KL+OuGm2iDoHMkRQ/fxznYhK5B7gcZaywyA1OP5cbhLPvVFy
aWbA1V/dnkruChYg1k8GxhJ4z7qOf2HJE89Hu5a6ikPIlbae5MCLibnNHOnB4BJ3dWGVdBMb9Pxs
tE7PP92JE0HjjlizZMdgrVdXWhPhNOfHPt5T+oLVsdDfGEh+dPiV0QzR2+jHr5ox2NcDygaUlZP1
fP4HnIgDMOUc+oecBuYQqzpyilKVR34JwRKItwZJ3ljAcAjgIL4hRx2tIhA8yQZ6llNdOCEnesZE
W4hOQK8phGjRHH9amMxVUxVhShZkqQmyoI/0nLCxhJrxB8dRTHNQ7IvC5GGQerxhki13zhw6v8xW
2bvz7+FEVLABIiITyVmlgbz6EMmoCSppkdwCUNB/sTOyTZnG1qfzq5zIYI5WMY6fuEeVqEOyP7m1
ROxvpTuaeJEE/lXrZMVn5iTPc1TWXhfll0Ddpz4zF4viJDFLI+odL2zmQDtdqOu3A8Qw83aqEXN4
dQNLf2H0m35rR4EwoNJTNV7I2U6cJbgYpDH0UJeB4fL33+6ZuNWkjVRlfIsQRH1w8kbu41jHSCOI
Lt3fH6dpLoUsiS4phSLyOqtv2A78zcB+41bVqYnDC3wcrISiLMN0oyu7trzBUrDzrwO8KzEbHnOu
+UNVQTue8bOGV3R9/mt/DF0gKRkvLUMB9tQ6KybpSWZ/yrLbmLS/wre0nqINr0j/NJXW8Ni1+SWu
z8e3bVBEESyha4BrX6M94EYFltBifHLDMdvnqYh2lZU1WwD/6YWH+7ijDEB9nJUFgEZyvNpR+Ma2
WB9Bbovtqvke6lGOtidHFF2fvIV5HspsKyYXHcXzL/XEIy6AQm5weglAi1b3QW+XXYy5re8hWoVk
Kq2u7B5LqrzYlEkC8OH8ah8P7NKdsajWwHAr4uTx9jVgruKFAt4WqVvnIUUWbeeXHQY2OI+jpzt1
XbuR5YJcp8Xt/zi/+MdHXeaFDGd5XiVJIo4XL6B5qAFTTM+KMrp6aTct2p/pQxpE1YXs4WP4Wwob
kAR0FBek0CozAyCFih0mQV7rV/RMrVTuB+Aruz9+oAX+QdAnBZRcsccPNCiJni+e6t6E+fvTUCLo
xoTf3fXYVP75PrEsbjRBl0YtFI/Vy1ORSkvQTpOHyFB+Hc4ZmtSogENUTi6N/058J2qmBT/POeIS
XW3JeMg1bASM3ps6FX3H+yt9ymMt3WrzHF/Yj6eXQlTPsZehubN6gziElAK1qx6ZzmJ8QlIkP8jC
zHfIi1/CQevL3j5OlKm0DVp2YhksyjXIA2qvCAfb772qbTsbJUurx+Z09F8Ks7K+itrX90EIqu2q
zmhi2AFXyrbM5HCQKWY0RNUSq1pMec/voY9B1YLGsSBtSKvVh2mC0/RYGrrZgB7CkO1Rna13VeLi
D+M6hAC0vnfn1/sY57hJKAlJ0ViRTOR4z2Y1XnUyxoELsQNkNeQU7FTnJ16ImAxKHOMeiVDz5vya
J55xSQYXBtQSya1VYtQB88hT9Dk9AzXfLxqg5s9jFSKgiRzEtd5gnnd+vRO7iqzAhcsLVXThZBw/
Y+uOaOtkUec1iEZ7OeLIN7T054NSjb7/D5YC0g4ogjL7A81kSMuyAl3XYt6bVg+tFfg3hhbgCyr8
/j9YijCztPEBI9K8OX4qHME7lK/i1hv7qHlyNN3dk+vqr/Q4nAsv8MQmUfSdgRDRm1Lwso+XilDZ
KEWleKpqRH5eq93DoHB4VWE83NfVhFjVXFyqpk/kO/TabJoVdBMhbdirBwzcpnZUJmqvGGawLFsE
T3wOosC65vtc69AY+8pvJd6qoU4nAznjReXcSP2f6LOUzdP5L3ti05J8cTGD6LHp6yx//y3T67oU
8+W6AAyO2u/0qcX8ILzJ6wpNOqocDUHUzvTTzflFT+xcUJ8Qpxf2Ggd19eJVM9FpmM3GU0Y27ifM
wK4jtGAOpoZ+0vmlTj3f8p6pQ13SS7XqGwxYLYZCn2oGGdiU5nPk73I9z2/aELHKENO1C+t9TD3o
NELxXUZRy9x8dSXLrqdwDK3acwkAKPTDdJ+wzziUefEJ26Po0CwOYsj8NBfOzckHJRvgfubQfIBb
IFqYTxqewd7YWNEr22l4gnFigVhOUuQVy3p3/sWeqANpUS+Hh9yXccM6b4/JNsqqLRmewMwCahYn
+KenmJxtpqFFbqapMSwJpshBYjKbR0qmLPgrqbXkGz+puRB7P+4oThR0IwA9kLtppBxv43BC5BxZ
mpnOWzUEfNh+fnD7pJr2otGLS5vq40dezi8Bg8yLonI9Re7DOp7MtBKeXhU2KhkJ2vBb+EXG24Si
+KtrI8CNGVacbOsuKS9wiz9GLeYC/8ywl7EutLjjRwXNpE9ILAmPIUm1UU1cftOHOvpV5BrqMu7i
YGy1sfP9/Oc+8YLBo5NSc5lKkutV1Irjip8yYBYc6IjLmXHrPOaZbLZO0GQXdvKppaB8LqktK8El
Pn5Ap7Gq0LRoTw1FYnzL1TjdIJ6CCKFAhO/8Uy3lznGyhD4Im4YawYGxtm7kBFyVi87+5AXgj68Z
ploIOefWIQVgeMCKFzhAo7kHLS5H1CbKfHd++RNPqnBz/f+cnVdv5Ea6hn8RAeZwy45US7Ime+aG
GHts5lTM/PXnKfkAZ5otNKGzWOwYmIWrq1jhC2/gc/IiWJSPVzNFlreQRNMHr0CAviUZ8Ue8SnzU
5fqNEPT2egC8DezVoGQPNW8dnLSqYhCCZs3DYCItg8IR8oK4Nh0LLJPwsRLJ8f7U3hoPUqpEdSB7
QAJ/PTVBFQjX6ql+wJzF1A96OWrOKUIz+ltRc5AvguNSbbxlbywnOAPOJCgHAMG2fj0mSFh8AWM8
KSNhdGjJ5VbZvnSo5f1de2LM30m9dWFBE3UZJjG9PBKr0TpMElUsusuHwhvr4rQ0qlccDQkEe+rK
ptJ2FRXfjWvurVUFjyX7rVLc4TW2+O21piZYD7lLFTrDH26P6H+Gq2KCXZdd/yoVbwvu8PZwrsSq
yAd0vT+1SVoQeWHxIBqjfbKXtj52k15AwmqK06i0WxoCN2wDVJdtUwqeSGy8BVvj+gv2pTc4WBsv
AV4yke6dB0E4mvkuFib5ERVY4V5citXql9JE4Yn6j9vVuISLBXXo7z02AdrzuLguLte2nijfFXSh
6qMxoNp7UFQYuKcWdkEkdtHkYYodhyLNX7Q+dRCWryQ94IfrASz72GIAjPxbEiMed/9YyJj89wuH
Hh3YLQndoGPnEnZeTzAzcGCd7DkMVBXUUcqLvYvtufh6f5T1tcYykmWylFQOQVaYqyBEraoyhgpu
BLh3tcO5ntHd3RWGsNH27lHBLSMNZl9hufsYIMJhdKdx42Zb7xx+ATEX/+XO4okyVh9S65FFtifX
DGYtryK8BgzMUbFNjqP+Oe3UvC992WRUN26Am6CEq4MbjrucZr1DyilX5rcDIhqslZci0gPcmDqK
4c1Ujp+FJcboSJeiHF+WMRvdY6h4YXisEV/Bhyyvs+hprOlRHGKE/pMNeOBNwM9vItwyJL4ZThmU
j+vfFEd2BMq4noO8biy/iiJxmehM7yxIRzu8IrEOgim8czHpogaaRacav7qtusDtB5Eob4pibD4y
tXWjSSM+UhIAxsHIfjk4LgPiED89OE73t4pD9UaEv46Q5JxlTYVdToWFD7masznjGFXoQxDb4yRe
ssLL4XbFM7o0RwSi4wQPRAF0Nt5hoZfMtIxxmNjYDOvngN8A1I76jqZyXxKQX/8G1P8TDEnMIcBv
UP/XXub8ay7i/Fm08RZG5PZY0wTiziL65pm9kUVYsE1U29HqkRosHYw7mvZgk8Ue7x/rN74hlyL5
BVEYWcS6eOsVVgmSYRyCYajnJ5FDj0b3A5+ffFJ9F43AjZjhjY8oNWwIUf6rZ6w+opfCcy21pQ8M
vt74ecgqspm+MOByYR1Z2PkDBEE9xG4SN2o/yjtT/XB/xutYl+uS7IJAkPPMtl2DG+w6c9Buj9qA
TZbi95Ca5ZwfISdCvskaB/2wUkl6fEULA2P2LWmq22uUV4hGu0b3h020vkzMxEtAEEdTUIxm+oAb
TP+wjFjfTh0mOq2Sx/ukUtpHUabG0dASZSMOfmN43gr6wrIKglqc3HS/32UYGVe62YcAr9H296O2
hxC3qHqI5ZAqrPiEJFc0UlwGFH5wpkw3wZAW0af7n+B2E4A2hCRCuGFCeF7T1WKnKidZ7g0WJ4Qd
ymkDhD3Qd1riLPyJaWC0z6K891DtsrstrvrtjoflQ0JDDQ9sC8D36yVAm69G6mbxgmnQ8AtSreIx
bdziZdCQfmxcRr0/2TfGo/0v15ohaZCsdzxyt0OcTk7QZg1my5VhDLifCqhsba2QArRRsxFF3uBp
KHIxO4nLlUwugEPXU9RqowhDrsXA6KjEvODCvlTkH+pMm9xpQgMZyyau6GWAp0kSouc5AZo8iUG8
kO/aLqK0SF8g+JGG8Uam+dZqeLTlbEluAK683oA5MgH07FkNfCkelGj6jIR4cwgHNXsqaiV5d8xg
0jCxoemBbQUQsYqNxjJ1OoyhrCCa0sKPO7ghVTTbBy3SJn9W4aDe/9i35wvYGxUMcnlYmITw1ys/
mawrhjXRQ1/hb+AvtY5VKex47addheVjM1g29l+zOXxBFh7DIg8Pk/J8/zfcXnBcbowPFB14KnHh
9W8obPrKodEC15q06ty3OMpnSZzj3EDFpIyQPcy5n97Z3WXL0d2VQCKAzLQKVqeKQKhl+yPkjAu5
okPpgAN0sqqhxyUxb7334lH/Gw7xSYYl1V3j8ApabBQoxugBRT9vX9CxPXmVUx6RF9jS2Lh98tFA
YqO6VOFlG2k1M63OamyOdIVCuNIGgL0Uvyzs7PtCjL1xO78R1nEvg5qEjwf+gDzw+tPVoYHBqNbj
5mZZy9HIcPgs7Wjxaw1NcTGO5i6dkEtFZw7PdchIuPN68fH+9nljviQSzNMiyKcStQp3w1yJ1Hrw
vKDr++o4jtYHd17SxxBAyv7+SG/cBdRJeIul6AUX8uqaSnLPWizUbYKB9Ti5RanWvjAwTNiVQy52
eVTAJb4/5O3k0PQhXKUWTEbP/K4XOFlMBPtHBUm1SdOfAEBY0PS15gyprNvQm3jjY8pqHjUn2TmT
TZzrsfRoLLQIc4VgqdvZOTRNq/5DfUT70x4y/FLSIu8QSrEb1V/mXn1aTCX9hkmguXElvW6a6/yQ
LJNwi1aL1GZRV2WTtOhKb0TpGE+UBG6ZdBhXqgeEwx3784JnxIT6f1igIi4lZE6dZzbKxwnXkubR
GtWs+TdslNl6sJNZsT+OuJliMCPawvjppL0dYZ8zGjFvRdgnRTDpc90fPW0sUVFOBGZDfqrrGG/i
EYgTr49/TrJ8x/knVr/EHnYE9UkTTRsfLTMbQNDDbtC/q3i7/Y0mFmaILlLeziEf0yh7ccuqwGcP
oYwtvcnbfQhLgJDIQUWHfGa9QHW1dAaM8iaYasXFTh518ch0lAcPFD+4jfzr/T14ez8jaiyvSDoj
Bk/06nuURqWz7KxW0tbhCe/5j8vYTWeaJMWxnQH3qlM4bQQht/uesBfKDDuePyHFXu9FRTGxwLYz
lF1xeNwnghabWlq2r0I8Obx3emCniK9gkoFroZp1PRRml0UZK0UeTM2sfzUxtIj2Xea20y509H46
1cMEYHkR3KYbI9+GlfJ65qEHUkrdfo1kLbyoEAIfjcBGFmiCqB6pQFGUCE8X+sjZ0TUTDCWbAWvX
hRvu+O55wz9Hm4B2Jsu8zqQixWgEZbYpsIbCQKzbdQ6kxROQhhkrltxdPpSS9n1/0De+q0d3gi4b
dVj+XC12D266rQxsqh19ipvzUMIbPKt6FaOX3b7/0aWczeNOeZI+OLW76y+bRBhCzFo7BGqjWge7
xUmc8Mbzl9TYqvXcnBHeQGA9DucS4AGwm+uhHHSc56mKu6AGeInFZt4cMAAcn6dI1R7KNM+wWc22
AKY3iynRKLKQQR8ReP86NnWo2Zk099qgCyOU8JeksZ6dZvZqRNXq6Mv9L3cTKSK7BB8V6BLoUokq
uJ5hMqfpIvBqCfp29A6YymbPxVh7foRu2WGGurifM2JHty+lh3djbry9t6+TzMCAXEITN9msr3//
WyaYJWCkcEBqgsqAHo9IvncyyzFHg3oR8R8wxvLdTAvK5BfgN77HqrjRcRpJt9Bjt4suPzU1fVoJ
ss+2epEzr8Jg2dVEUCwG0hNdb2GGgE+4n6Nz+/n+mssNevUSSuChR4WUDjk5yBpV31s66ptVJwJr
NoC1lrhppj4ifhlmq9wsRzNuQm3jhL41JgBz4hz6ayQjq3AqMpHVEHbYBE1r1fG5LrR4+mILBb/r
ihrHR8fJhvf2gEh3yAAJWi2Ktgh5rtY0dPJJyXqroUrVV//Y8Kl29hLZX+YeYY/7S3pbHWUsHk42
MpGVzLKu93GdJqFtFT1Ubr5w2tOorcs82uWia6k/KuGsnY1Y94qDW9feF0utausQZ4neflRwNg1T
vzWaqjve/1VvLDphJSAsIPCUDNeaYyi4dB2m10WQYvX2DXzi8INEP1Z8MHzDiZp/1L7/M1ORJc2k
hSs7b6vPXJeL5SiVUQR9XjQtjepJS/Yxfm3Lj9DMzK9Gh5HkRoT5yphc7Wf2FLRjGBRs6fXZUbPR
SCxaEMGSN3nh+AsHJ6l3Fh6GM5IpsgWhx3k9xw+GgXvRB9su0/HYWFR6nudGR0Ons+ax+lvDd8fY
1ZbWRa/eiyl+P71NOQSpS9XrD2PseQjR4Qo2Wn5cY2L2WXWmSZybxa67jSTojW8npXKJIehloEgg
n4bfLqa4MlqnnJociG6VnEvF0s+ZIqaDXltfajdON0rpMqVarSG1TxMaCN8N+OrqHq6LotLqJG0D
lVbfQzZ17aV05q0ejSWPwWoYqH7gKHjSeKnXAoki9pCuWpoxwIhlcAJKAiUaxyqGI8fGdeh3hwrA
fns/KfgmfG6QU9UeImI1NKYNzFm/ZwvmIy/UC8fw66jFXvxHauIIN+8trzTohSp9hPtfRly+w/h2
qrFpw0rTDqxx4k6HG+qiEz83uXGwkizsTkDu6fF5UrzcL0XZwAoEfaCfk9ocNAyia8fysyWfnQ+o
3qro8YS5t/zoKtxr8cXE6OuvUtHU+FCEulk/x56WJIecrs24S1p8gva52yzT19w0EZhJdH34F0eK
Yn5eSq3rL/kcKwYqtka8aIk/x2WpPAivQWPI13R0NTIfiIflPaODGLq7yZwxJrp/QdyEigjEAQWA
H0xlAgWTVY1EbxVVqpAyX1yGi78UDNpb51C47ph2j/VkpZGUHMrV5yUtipaX0EmQYLj/G954+WDU
cl2w3clr1rko0BrWgbwn6ND7nc5trU84iEdxku/g8LT/3B/tZsYStUy1RHbqpTDNap9DY0f8jPY5
Aph2Ws3HSh9N6aoHLB2nvynJ/umaKO21vRKLot7Thdaaf+//hDcmDE6cmUKXtkl+5N//drKVUeTg
o+eG6sZUfjPgeHwTWOFgxorhy/9jKCCakIUIK+hcXg/llYUz20kpAsxrq3DYYcvm1PsE47j2z0mk
vfnepgIEOlJ88EJS79BeF4nGvknrHOJygEtd+1QITOqg3Aa5JvonvGCRd8p0a+P6v42RJS6H7SMv
f26W1Rc1U0SPMMvCrVbMZb/X+04XO1sxiy9D1Co7YVfYzWM09vOdSyvJbFIbnIeVkuqtlqVt0wF2
bJB1pfnk4Mb9kNB9xWez2woubp6C16EcglRaryjir54CkcZhi4yHfW5jpflptt4iDth/Zi960RlB
YSzDxrXw5oC8PFKHHnzJur1nVHFL10Cxz7a5/BWiyP004iK219zlV6GryZf7K3kbgwOn5tWhYMo3
pEIj36bfDgSGOQu2l455rlQl+6D1lvrd7IloDmlW2gg6lmWFf3M6dmGgK06n+WqITtYeS1z9cP+n
3BxNifQHQYCCJmETMmXXv8TrWzpxCe6r49LCuTdi9aRbbXkagNQE7x7Kkiwv2daUO3d1NHHCxdse
WcnzRHOuokAU54b9CeNpR/+pI1stXu6Pd3PxUdqRuj+SCIS3gbvaRCnNz3lSlf5kp/Z4aAs7/mvu
8JaiyiROsVnD23a76GKadbKRY+k3sQU7F5cBsDzUctEYWA2dl4sr0LfpTrHTIgHJvUHhY8SHWTHC
+oDBW72H7Yq+j+Z0x7jWcNBsQjqAOWaMWOUkgd1XuMuZiInSZy/26OEhHlbUVZAj+Exq5jVYoA69
9cGqxyhQR5wP81Doz6aWOhu3zc3RkHPB7gr6Od1ospnrHZIA+ohMTBBPrJZ9iZumCfJKTXcp7hBH
bM6SjW1yQzogBELowuXVkqxIqknXAxIO2OVYp+0pMs24Ps5lFdMRNsI+R+JyWRo9+jQh4tk/CCfM
oj960Pc5sQLYkEcX9w71szfFrnLCbJNim6+gp2Ru5XavYcJVVGeTXlHskYoA9Jes1bFR0A62uqkX
pxb/hgetnXVfiFj4bZPg9k609rOkCHxQl9F4mqqQNBPVh33XoPBb1Gl60nrV3WtmhENVHKcfsOU2
j61lNft2qbIAuf/sEU9CrEGRUP7idbV+zBor21N21c513Nq+hdnqEQSEcsZEeN7YvzJnuZkdFzzf
gIyGMsHqC2guGkKVIk5F5JR72Fb546uLeFULfR9mffc0uVa9V7u+eySWijd2wM2dJBeXghN0WDrm
N294JrRSU6a4PRXVDP60SdxTLJplN9jGViZ1e0eANKUrYBAwkAystaE1KH9TbRtp0BSqJ4a9lqVO
eBwtMaVHY6nC6tnV7dT4EUZxuYCopwC4VYS+ec0dpEd4czhbRBH87/ViJ1Y2qjlt/6DJ8ukSR1W7
w020fbLGonlobQ660i3L+f7d+OagTBgEmbz212iEEdFY4dpRFnhC74ZkB6/WSneG2sUxu69Zlr8z
XS/SbFdmpmi3BMhvPjBaQOwu2R4BAow85fWU51HUeqWp4VkZkQPrLexNisHJDlSaso2tfDsUtUR6
eFwltiQxrbZyTDpjJ8XsnavWzs8UEfUPCGo4QB+S6XB/TW8uSklF4iWVABPLQVDlelbRjCuy6oTe
mZ/THiLU6s/uoNuXRZ+/ikzPNto7bw2HbgM9NCITFY7i9XDZVOHBFEMzySmnHlQpB5Sjp3ZWYqyz
lNrZAn29Mlh+uxVgINDKoolGDM9/gGNdDwj1TQ1NY1QezclEUzNsqmZ8LHCkyY5xP7gNBcTCiQqf
glokfOGodfknHsCjespwjbQv7miqiMpiYIK+bEoD4UgQ2y/fa9LSf0kqsW5NFwsA80ICmx5MO7Pn
kwU0YGn3+FFlj9OYqfZRm+os9j0MAZpd2E3TjBnWEk7KsweZ+QWRErM/pzMcxh2q3PQ8zBCUw9lJ
a2vaL6CUo1PShU5BEl5oi7EF+lhdKLAMgXrIbhuATAkzWj0Mg4UVPbWf6FHNjfAkhPg6dJb92Qgn
Z+eYcOjSwQGmOQ9bla/ViZbSTIC5ABSgo4KW8FohUyOHfK0so1YWoauhaj9h3CgQ4zo90GJzPEtt
j+P9Hf/GmGhyckcbcuMDkbveERgoJ7W1uM3jFLn2OUqQLyj72r2I1JzR746yPWiyzbqxXMKrfUhd
k8sDKQgKfMjvrZa4H6UDdW4ul7ptwOvSwzM+DoO76Jj3dHlFK02b41+VCMc/m0wxcFqu2tzcISFu
f4zwPUbUIYV7v2sau239Gd3QZ7NpSnEMi9hxnqI6cr9ai9Cjb1VaKHnHdQxADeH0PDbwLi/iuXmp
Otaj9r0Iz+VnpLO6dD/MneN+VnHgLfeNWnX1B8OtF+2rGKuheHSwFMuorIRzVu3KHHw1EuaL17Md
pYR8hEygwNEC04cRJOVHCnxoeOzUxq7B7Di1NzV7LWpLse9xJbq0LaS2I3XB7NtQI1fn0zwfA4Tp
F/WQ8Hb+MfXT8CvD4u2farHsrX7b6upBZpYIXu4zMOKv3+L6u3u0S9oJcuql7sX80aqX6s9O78XF
NmhnelLM7v4+W13ivE/0ZWQyL6W64Lqt9llhoASkT3X6XLVqdKzMNL8sSwzJQaC+9s6h6NRxipAv
Ju+klr6KdpcsbErYtOFjQyb4SRUTrDk77r7n07TFangtRv++kcF6IFbAPuYQoYi/Dj464jgVVYb6
oppN54F9KMP8FMaT9rE3u1r9iKqK8+fYunoEra3WtGOdKqW6R0KzqPbJbNaZL5bKNZ7TeHSOtQrh
zSdGdvRjZxdudjbmqsk2jvzN/SZRFCj5cdrhRtxw/peoov7bDMalqcz5OxiC+mEYDKzfVSM/UA3R
D7Ne/lRSUW8UduTC/75YZIyShkHxAYIYKLLVhymz1i7GklMPemW4jNj8Po2d3WxMbxX5SssrqgDI
gvPpsaZbRya8R3ZcxeV4ydxmOBRmteydRfmrqfPirNVW9xL1SXKckwWSpVOnG5vv9lxJYDdpBbtc
gptWhZ10xq3WW/ThYo7LjBgHvtG7IXOtE3qz0bEUlb1VinxrvlIqSNqIym6r/EW/FSKmuVwqpSTu
xA0ec3LdHUHIGPkESRS9y6jJ1dafim7+Q41w9Blmb2s/3RxttHVkGErJinbvzRlQNOT1YX1pl9Za
hr2S2bZPYvJvt3hbLO43pkpbgTONxA1jroFqHUzGrMz77hIrUYP1BY0PFfvm/TxAdckAah41dRDP
5eR89yZ7K2N8LbOu9q+8N2HZwaNX0c24Xum20sJu7tLu0nii/NpEk9IcQF7H4SfDwDXBBwVi/uVo
i0j9oTOHyu+83vSQO9VDw5cPsPY5osM0nJu+G5q92VvZgyt05Rsvi1cdik4Cir0OkzBbS6IQQJXA
LMPBoZxeEJX29OAUQ/+XWdpqtkPopvqAtKieHVVznms0hntRnOwp1uxd303hOzvszJzdTMCPIaIk
s9+QSFRtsrRGqBcLv7RTgVCnPzjh8ExrYPTv3+C3hwgkpuT6SUc96Eari0K0g2bNFLYvlTP8WzZk
0uEYma9s9tS3arX6+/54N0EQ1zdSeZxZsPoo3KySmRDM3Ig5LvKNuW7+O+H3c+jd0YuOVmI8OX1U
ftHrJdmoV64da+VW4v0F0ExNlib6uoLozEaYiMozLxaSyvu6NKPAy4pf2OuAqcJIaWd1TfGk1Zoy
7hwpBrwss+MDAK9/lO7ofhB6vpyMOt5SEVmXNl9/GO8aDkCEBxYaa9f7vKArXM21YlzMyJ0eUkJ8
v9IR/B7tLPk8as34jZT7xbWF9UdMiPgYJpb15f4Xub1TeKHo8gPkQFeQ5bn+CaxDmuO+bl/Cpl8O
MbYvQdSP7iGakmXjvXjj44PjeAX+IpzF578eKrIG14w0khsjzCj3IOh57s0p3TU1Shgq6vs/XAXj
2Pvzu93hgGMA81Mfo/5PxH89aOXFo7dwy10KTxOIvmo/5zlMnk2Y0uc5SY2NAuAbc4RlJmsxKL3d
NpAE7LJwgiCBZLeVXtpwMP0EtBHacnlzXHrrV+lxvt43RUIjQnzobWgFsr5rr3e9QEvAniE3JfzL
0w9ln7navoXJ9Fcdx3X9AlfBemfTQVq1AkghqJEaYIAa5Lb67S1c3MkaBntuLkk25H/hguIWe0V0
9ZOXpn179MJh/vHeWfLySfiEymUlRXavR3Qmpc3nKcRKcmiqJ71d1DMdCvENXckeLUZjS1z+le38
+yMkp0hWSrEAw0IkuVaHMyvcRqPe3174P1UUxg2zK9ArHpUfhpKatQ+fEXJflTrTS5NllukrSCV6
J1E44xc316MMaQXc6s6dC7QAdjqSbM3ca9942bR3sr7k5wBhgngWKl7g29ZNQ2LcQa8KnD8jAPUR
qb6WdPvIheEQVAL/Ld9GmfSLvdTKbtT75du7Pw0geireABFIc9aBkWuVlMG4ri6KE43aYeqUdNh7
fe3FT9NYqYcUW/Tw3ZseSVtyeAZkXwDsu94O0nS7CB0LA7M5r75OI7lVYgz2jyTRQ9VPXKX9eH+S
64uSqMFB802CUWU1ex0StaZNoKAr80VScs85jf6j8EBt9nm7nO4Ptb6z5FCvDkvoWAGGWkPs6tDT
W3RKpstYa8ahMc1qV82eeorK6O+F8ufGnfXWzIjyIM8BZ5cd/+ullFCS0YARfykR24x3AiJ+vx9j
s/th1cl7hT4dWmhyfiC+Ja4AxZ7r0QZvTkwXhPcpn5YRD4Di2whBeD8g5feYDb258fivI1mG42hI
vgWa74iCr4Yj/MNNdWjEaewV8Ry1aQyGWG2ORAklbRmcdiab4qpWmvnJ8cLZv/8pX/PS328ROT6A
aShGVJCx5F1dlC6R2wi4tjlV2hjDvU0Nr3juetfrfHBmOcwxPalPU42hph+VpUGrT0HK6FzAffok
yWkxKpd1mflNXbiwcVp9/OBqmfutUUSr+yGKr5/U1lPKXVkoE61tKInuDuPs/BClaJuC3Gumn2NV
zIc5QklwFzt18eX+JK/XGA0bKUeJTjeYHRSwCGWuP2mp5Z3u0uc6zpOdnUO90B9mZUwPBuWcbj8q
So30W1Keytmqv0eZuqVNvoLX/fcDKG699sEILNdq6I7VeFEGsvBoUOU4ljoc31Rb1I8x2OI9fszL
06S71h+dXgyB0Nro0IAn3ae2Um9EG9cZ/38/hA4muZlk7VGpuF6Jool7xVtc9Wh3IY1+amIoVkbo
9fZN2z+Etda8NL0THWGPmBuXhgzV/2+jcVPIIipxFbVg2aRY58MLNuCgKWL9lDl29DkLl/CxJaHZ
2M/Xd8XrKIgH8RDTHyDKef0Sv737eVItam8uxsnOZ28/DFURaLMu9l4abpV8rm/B/x2KsI38hK70
jaFQCGSrcmLTOCVOr/+RKB1vl9Cm72E0ucdlCbcixZup0Rkg5wIHCXcZfa9V0ukqQ+cJanknMbTp
85Qm/yKm3D2NlFp298/LqmvL1ORQ9LGQC+Jmgup6vU00q50p+/b6qUHJ9BPvWAoJ3VnORmYICsIg
mlWzHM76IBTENBbnnJe2oC2qiINrzLDlXWRP7/+mVZf29TcRL0mPBkBHVA9XqaAVEVfgx6ifhNV1
L0vfh3tNcV0fzQTtpHbpr6yIa1xoe/E1rDTbj6zYfVLdJPtsl9hMWbEeHoWb2semhCGLZasVzDZW
8LqTJs9O59WnRu3+TLETPFsxwlbJiLC1gG15GiK3gNAsrSsRRDiUdt98uD+5m62ElitlWKAqxEbS
QuR6vcPENUq3M/QTbBuNamALXk8fH+EZ41vAe79xC1wnAf8tJXECoCNyAAkcvx6uspcJcrNhnJbZ
VEmrNf3CE9XsMjimD13eZImf1tyP9ye5vnvYVBwSnjroAPzjWt4si+GbQF8xTjXn8yHWQMWkRhz6
jlPPn1QjUS5xu+hBqLRb3a71/U+JEaYDfBIuUUmQXy2vYYUCDOwcnXOSoj3YxeFopNgTojll+XY9
/CgqtTy2ttOcs97Y0oS+/bgkBK/NNvqJZEGr0YfaKgU4tuy8eDhC15VTHSrLiJ8ylzgNRbCtqvdq
PFp30rVBxi9UpOHcrSKKfDKRuolquEhGjQrKccwUYrOC1NX10FueFlRWyR2G8/3PezsstT+qQUQx
bCr4ctebSjgJos620M5FaCiYTLrqDu/2X2YzTsdkibZAXqtvyiwZjqIQUyW2J6q/Hg5aRR+ZKFqf
cT4T+9Zz+kNWDcY3o0ziH5bidedscu09K636BV88uD/b1WZ+HR6lOkm/hx9M0+x6eBs/qn5G4+Cc
87A/9JmDnXiijKemTv9Iik495En2XdIlj/fHXR1dOS41CnlR8BRIFZfrcaNSTbw2MrVz3oTJNxfb
y52ZjdELgmv6aTEIsGgzFxsx6puDQqoDMAixlRDqelA9QYfP9Qr9PAnLOCqF7SKsw3NgtjHEfxK6
fdNpxcZ18cYHRrEFqVySangXawR5BLrYXgpTP8eA2U7YLoZ+qmnNyUiRc7BJr3Ze2LfnsKqsPVwg
/d/7C327nWlNaAb5PCw0yD2rOY/ozerJ4lhnkUP/ynur2OnOmJ7c2Er9RY3fZ0+IMiAcHnYz6h2G
LK6udVHmRDeyscnsc+pO7s6uXPc5BjRS+kuD6OXu/ZNDCodKBXZHUvXl+oOiYlQqy9Db54w9fMaa
WTzro4RIjub4teDgnO6Pt+I4/Dc7yITQOWhsg1JcbdumWiaCtcQ5L1TJ/SY1lsd6HItPehUKXxea
cRKxXZ703MRMDmTkaeYR9FNy19NQdMtjGurDxzbF3Z2MqHox6rJ46RxYKXTS4h0ZapHshEpsNIbR
WLwvppSfhh4SKgz8CRhkzaWm4DwYVZjaZ0cbixerL6ydoSEK3AgkOe8v1O21wrVNM9ZUebOg5+nX
H2YZQq1snQGr78pNz54OB0cD9vIytjZQByi/uypP3GPSIBV5f+RVdPk6SWhzEjwKtpytcT2y3fJK
xm7lnDFusf5cPH6A3xgNmjWlpn2+P9YbZ8v8fSy5Cr8F6fUQ5ziHd87ZiTRcvx1o8bPT2w82rIWd
MAdn42laSWmw/SQVXrJQ0PqB+LjW3kyWurdDuvxnnqb+o1IPL6XWZ3u9jbvPo/DiX42XXvS+toIB
wRIf02YaSLJ40mVKsxF83Sw0yHIQ3wTwvJb2jbSfM2B9rUJRPk+OYu9SMVgPMEOfYq81Pt1f5tuR
4HgSMaOvQJ+G2+V6mYG6wX8mdg9mD+kGJV2Uw1g7epBkur2xb9df1JBaFUBWWFzZFFtfKL3bLVVT
elqg201xKbv4p+LWv5J8Kj5qhTpvPA3riTEaL+4r7xEZM/Kv64n1vRMqZWKYgS2VKUTrpY9eiUGk
sgjteH8N108fQ1FbpYcsUWc0oFZbdRCzGJyJjZGo7ezXc2fLPbHsii7UDvFs/CUK03lfNsADwJhU
y01ZL6c3v7qdrTmljWu2VhCj/3/U6Tbu8TEtd4ktkkO3UG27P8f1SyvHo7UmFTy5nhEtvF7ONsdi
oKQ2FURu2+x7hGd26gRYca/0trozbFt5HhQk8dWp8BY4gQPn9f4veGP7MLxGS5H4GIrlKkSuitrq
PXe0AlzclGM5CP0wdJoeqF7d7JrIaTbeI/nv+60W8brCTBdZFblfb9Qx1LB0+mGyGC9upg+F2qKw
EgqswO5P6419SrEFQD4oBGDQa40As6x1O6PGE1RT9UUV4/CI6N38z5A47laB/a0V/H2o1QraaPzW
XZbYQWq40UUAw/xoQkfY0asPjzHH5ev7p0aeweS4wsglV0eQ6hLkPjFCW2moWeVdVTw7vFR7yb14
5zUmtydFdJBp4CMZbfUmpupYhi7AicANhyz1QztydxE9I8cf7LLcCHXf+mS886iMU60iMpJ//9vT
VEStaeRqjOgSbhSnKDeUp16nVJABgn33ULhfvzoZc0HLHOZ6qHk2eisVsRNoSfErz435WU2Xxq/D
enr3CtIXkDEFZ0umSqtJ9cPotpXTOwEdhPgPWPkGNimjFDVEtuT+vri9LxmKIpR8ccFDrQuMWQ8r
LYwMJzD0/sHOpTuzO3YA4VxAcQ4qAEZsL1/uj3n7zTxa1IBtSKc0qqur+2vuF1MX7hIGXSR0kKAl
ip+1mQaARLeU115Tneubg1am7NTTxqSts06uzWFC+yrXlCC1h8hvQQn8wm9peBT9+DVH8y1Qcts4
Qlw29kXdSMqaaE4WcrP7OYz1h2GcunM5ZeZZT1sj0JbspZkWMJdNHiFp7xo7OojiTwt7wJ0Fv/Fo
5yjKKYodHWwrtX9l6Wg/IUeVHWrTHJ8Uc3SCciqm81C33t4S2FmPqbPlY3d7XXrQ7OllERyS3697
WUU4TFNLOPRA4GDv51JEL46ZGRsVvnXVkVuZYUD0SEkfWi/rKrmhRbk1m1OELaNXnJw8b3ftkg8f
E2We/TEthue6oVHhoGf2sTGTdEc8Psa7xdbB1cNx6mkq69jXv3t3AT4A5UOpQT7IxvUxreyiJSzv
lQAM6vSQx0gLzmlpUSfrrf/XUNx2UmWAhvnqnFaZaE2rmpXA4jl+huCOtDUgp4doKN/nN00dypaw
DjCYNALAna8rvPnSiQyRleTBGVq4SqmiB17cqr7zP5SdZ2/cyprnv8rgvucd5rCYO8CSndTqVnZ8
Q8i2zGIqhmL+9Pujz92do7ZhrXFwDAgK1WSlJ/yDUNqV5UPRs23kqf7wVTIoUHpabFRuuOwvTjw4
fxwc1pQdETZT+7R31N7y02Ev7eytG/6y5fLjARkCLWYWLM4UF4dCnI+qcmKZH2dLLt02sJZka/lV
NiOr66M426lswvvdzNMAK542eHbVkHYk3uXyFTCO/DOTvb9e+NqXJQ+htwjU+fUy8jT4PcKNs6PW
VZjxTO50Hs2piyZVyjfI8D/FArzmvw91ET/2xeDMzuRnyKr5fdgKQ25nYYkNC+JLktBH/f2sXgAR
/v1oED9oI8IJ5Nx//WjBXFK3b5BCHPrKiaRWVZskF/XWnJYZ6oBMTqMDjMaRnrebNauH5KAtQKQR
jDAzQ94GqAs9zclQo3xDXlTVRfKnETVvxOO4RkiC5Q6t5/UnjD1ZG5mF3gw3UHmb9c6HyTSSTwVj
7gK7qN6Sblz/3qtbgvEAZbCDae6u18Xr8TDVSUZ8AHJMZga5y+TS3mSyR5VFelqIYkOjhaMpmmgh
cJThZKvs2sUI740o96d7cUVhUp1cg/tVo+ZiXgBkwQOq/fzY68AxlwTeIhoB5c5hj/9pCrEORV3f
gDdCxnnpONN21ZBVWP8d67wwb5Ky8EIMfLOtMLzxPMWNG/n4L9wJV+jXcYK32O+X4C9W/Mr44u5Y
e0MYbLx+3xMyglU3NsVRGsO085UujlWmq209V/OjQ0fzjfEugHE/ljzzC9zCs4AK/KQKN41LvNTl
UBwHd7JYVfkIbmXpmnAMcFLjX+FECxyDJFqK3oyqCXUedsJblos/ZW68dtA9XJYUhdfa1Ovnjus2
GAAfF0dv8qbHCWjbLsGp7WgX/Xu+M36wtKCI3FmlkdvhCPSn9xXDr46PBHz22ky+WGDd0iRzXC/F
0e6LmEKR8m+UW6dHgBNvmQH+FFcSeID+I+KimcJ/F0PVA9T8YQrKo9YIDhWYGu+GCs8JzUf2D+m3
yOzT/C2Z45/qRiDywKfTRwZPw6nxEzjP0AEUG4E6TpXnR3qGnKOC4w45SlTAqSRiLSV8Q70Piu1g
Wf0eGRz/Hoq488Eb7DfbspfHClHI6iBFnodnjUGG8nq6p0ArJWqL00Gz0RgOG0Aah4K2esR6q9Eh
WcqblPdwNdeD/YlGf7MXXawd/myvUQRdK5QQx2iooRd0seb8NnOqsYKb1lvBdGNgOxA6XiWu0f2Y
rieveaswfjnzFJPIJoFwrNAtGLoXQQMWygRe0jGOgS2djQ1zYGOZLUGYqWt3JSoGqAxLd//7h1yX
098OcGKGVV0S3giRGGf4pYSAg75uH0PgPom60QjYPXGndfqANH1vR1U3OIepwhxEI/R8Y09dPO6P
kcmgqNetdXk0mS7meEooDM0Q84zc0Y9VEvh7vAmRLPWK7p10WkTguebeGPQiwGdQJhJ2NqW79Qi9
LFRkaIYICi7lWYEV2uSDEe+ysf3DxuQ6ChuKJix56Mqsu1g5jvJUF8ilPKNK0h+E3llh0k3i3Cp9
iXJj0a5+P4kX99+P8ahRIA5Ndk1YchFOl6B9xsSZy3Phe9nG5d0d2qnDe3wx3+rx/gCGv14wLFCw
w7SZuReIMl5PWy+UUtjuyjMsd0SXFRC1+6ItXCy7lA3zNwfH1WXFHkM9SGK1Kq9wINAfDbiNZ/Cw
CnyCjaqxRQUnqX33fV+hb+jBSrc2cTkb29+/mcv7a3014EZN5iOgzw856vXHBWK+aDDbyzP9E8uL
0haurqG0dJ+P3RMZgXXHkzZPtd0GZ6TPrBADauONuPEX0wMykluDvgzRmX1xmsmqzrpM+OW5Smj1
0RiPPS8sR5RkY32RbyWX6775aYJWRxaOc9p5l75/c8fjejOjOckyX+fOfMYYK/gue6059vj+AVoj
Mq2z4EMXeLEeJQ4FEsR65aZEOnj3+/d/Ea/89frXM5zmIiHEpahsltq2hh9FeRZ5NftINGk3dtpS
RbDs6y6o7A+/H+4yGfoxHiLSYK/ozq8Vz9fT3Y0G3XJNl2cAUZLqRGYgmJ+4kRfb+inVCFY68HGf
G1/Z71SVWduqsOQHSeD0xsL71YNzcWD9A95xFdR4/UHwdDRyMx3lWfryo6tkhdrV4h5TE9zd6Plv
rLBfLvO/D3dx4ow9TnmOW8pzSiN5Jyez+pTV87Id2J5RZYsX1c8avFaEUvy46JDvSt5SBPj1E1N4
WyFLq+vF6yeWTg7ScBw4GNp6vraSIH6kPZpvtbrTNnS1g/KN2PTnCwQVANoHgKVAc7JqXw9oqXFt
PvnyPBcI06Z6k26mtWgxIH510D3E613k0Ta/X2E/35cMSnmErgwsEUZ/PWjrZnVPMUye27Spb1uB
01qcuv1+nLs71NHTrQ3a5YD//FvqO78cGBTGiurkiS9LUwURigGoS56zolioQ7vmFcp2A2AMt947
zZCHcdZpIULmb+ETfvmegSR7qELSNrnMrto8pxEyJ9VZpP3ymGl1eWo7UUVeW+JeaiftfVq7b2mL
/2pQlDxQJCA+Wf0IXr/neDIyhFsaeS6LwNjhpdJ/00VAa3gs0s9T4MQnLIzHN+7RXx4fHJzkVxBU
Vgem16NO8ChRcK3kuV6cKY+4P+etajL1oAznO/at7o2vtA8NdP2zsRjLe8NQ3Qahg7f6KRdEKSJB
rq2/f5CL4Ah4gp/PM0V/s0WkHmd37bHpHSQF6jG9A7Sdd1HS6MtzaRfODgiS2HtpMDMlVXUVx1W9
o+0rTkzcWyWXX8wL2GmYGOw77tNLhkHt0mLt3VKcS+xeIrf3543ntNbWaK0SxUVj3qEeY79xmP60
9ok4VuV8gByriNflTo+1OilzvGzOahAJ1ltAyUO9r/Qu5H4vb7TWGHeDkwS7wguqh99v+J8emLEB
Aq11UbJh9JFeLwnCikSRXIpz6nnlo69X0MOQSb8q5PgxBaxws+TFG6f5xZArKAGOO5VhYEEca5co
pHpSuTUWjbyt8e1K920M9a0IAdtWThXRPvS6Oz3u+mIXmN3s3v/+eS+OcQZfa7+rwAkp6Erqff28
2SJK6kdef1s1S3VNcveekCbbNJMyQqRVpjcC8svhCIdW4ZEVBbJy3y6Ptb4eXKeyne6B//dtP4tP
o5N3mwb3sgNoRuvu9093Ef+DyqY6xFm21olWYvbFsaJQiJ+ypLYfallXG4UC1X3SZMHT70f5+aFe
jXIJcQI4AEXJSu0HZS3ZNhim4aqi/X3b6QDyJ2rOb1xKlwvmr6eCoUKiumrbrk/9t16eY7dl6bjK
fmgKWeSh5wxPGlnfbva95FA1RXBNsPRWknMR1f71KpE7olwAOu8nbsycO3Sdu8l+SA0dj4cUjr/b
gZq2stR74/kuw5sfY9G9ppYPiAta38UmbCvPloE12g863nvRZMosKjNUI1xE9Qjb52mb2S5SS72f
A033xn1ejdrj7yf18nL460PAwl6bb+zQS1NO3AhS6S4ub3mo+0gabhPhIYb+vVXNG5SUk52btdmu
QEvkqUJKNzKF3t43cEmj33+SX7z5H4YQnEYGpddLS6hc+asxQeY8CDeRW6dv0qOpYL8vVfWWMMwv
VhYNmjXNI+WjvLt+/28rCwR8bSyovj70c5ZcSVzKv5tlkm3kCNM/tucgcqHJ/vGZAJWRwv6awwBl
uiyBuUnRAEQbnQfTGG8EPPvQCjRAKcWQg9LypuYt8vXF/bLOLHVFvChhuq9E+4tTAe83K8vN3n3A
hQ5caZB1V8HUo7hddfZ5idGNyKsKmMGEusDvp/JCTcNfhwa+vO4f0rXV/ub1C47HrkUz3XAe6hmu
b+E2KMfbqLnHyLHv5lgfN1WepFvHw/KIrnm/G0U5RB7mvihUp8XWXEwTkhE2UHQTkOiRtX5QSfsW
pP31OmDFc+lTlQQZCKtn1ft6/TGNLBeCW9L9RklcD64phxbmdZzqbRNsYssCBjzILhvel32VOH/m
GvBjcIZdicNE3QC+L64kMVrUX7Go/DbVXrrLsYM48k7FJgfH/kb2vM70/yTPfw0FMBVFB5wKVyD9
6+e0s3kufGvyv3WpHUSpDpR+NIsZI9zKuOszrTzQ7jPq0MeZLMxwVP2j25d66Q9ULARAbkKsVS+3
tlMYU08BPHupJqvyD6Pl1vbX2jdjtB8aYYxxqKGysLy1CtdV9vfH5jAj3mTP/YBiAdZ7/dhm2si5
sxvzZVGlBnUtEG6+RQ/Lba68oq0HRY/f0ftHCzKifwc4VM9uZlUKFdpmDBAeLY5428Uk2Fe/3x+v
b1I+EZw9GrdrNdz94Wj0+oO1oxcMhZbpL5mioxPagG62nfJTe+OosvmopwTsf3S6UuRGBABqKVnW
isb+SQrA1xARHDxHfIfuiiDaPI3v8PibQqMsxbffP93lrvox1BoqEFiuN+jFaxddz4Zr5vQ7Sn+p
dcoCVtkG9pNfPBlm5t1hE4mxH3vNc96Y8Z9GXsPKlfoJ6A5k1KWXEYjMro8XM8OQEmeSCFCsf1U3
nltGQw2JrEXhYuOabaf/6csla0YzEPADroorifz1fA4xzlRlIPBD1Tx68lrSOVGdFAlU0CrZ//7t
vj7VmUg0f9YbkgoMzUHy19djaRxkPGbTJmHmuPGhkiUggKIaw7k20ttx8ezb1s6GUKEf+EYE//qG
ZmjQt9wk68pdhUMu+//tMlAQo0aFBbrtzzdJMMfbkiTm1mzoFf7+MX8aa0XuYxhMVLKyHS+BXCrV
erAgMuYx+zj7vLhTrEVyRY2UiwrUG3fzz6O5NKbYISth2GR/vH6puZFRWl/yUdDMpXsTum5ehior
giAcubjeGO2nKSQVojUAFI7zCbrAejz8LfzQFztZErNwRagntj4yGsqlIcaPsU2DpHDyFecLYSFw
5upszbb/8ffv9vI6WLMhAr61D7Uyai9bMkiOl4U1WLEIu4o2zI1nlZbcg04fvF01BViMtVWSzVtD
b/1vwsdxIBxaDrU3duvlKUjCDVEC4Bc9SBpDl8tJ4DK2eMHoibD3rHTfm0V33VXQudzGkzgjLW+J
Svx0PLB8wWKzeTgHqZ5f3Lh4nHitXw4wGCYrKz/NZf2ArbD1rpK6GS0UvI6yxdn29y/7p8lmUFCx
lF3W8hrt3teTbQ59MlHSYlA5duphKMW0Tays39pFEV9RQO7vE9caNw5x0OH3Q/9Ytn+7AFe5BOpb
azgNDZRC/cWyHuKUO6iydBHahPTqUW9GNW3aqZxlxNf2k+WKqTpMxWR+crsyvbdKs5fPbmEMJ4Uq
5Bg6VT6/c3SZGuHklXN9SjNpfwSo75wNT013bS+glKeJM2p7Bcd0+sw5OJ46HUJy1HUQyu48pCr6
vw7c//w6/a/kpbr76xnUf/8XX3+tcLFOE9FdfPnf5/RrW6nqe/df66/9vx97/Uv/fVu/yMeufXnp
zs/15U+++kX+/r/H3zx3z6++2Mou7eb7/gWVB2rKRfdjED7p+pP/v9/8j5cff+Vprl/+9Y+vVS+7
9a8laSX/8e9vXX371z+4Ov7z73/939+6eS75rf/9PRHPEu+G58vfeXlW3b/+4dn/pMFKRLt6QK6i
10z4+LJ+x9X/ia4YScDKyCIJWcudsqKgyYj+P9e6Nt2vFf/vcTSqql+/YQb/ZHtyj9PfAdu3fuv/
frJXM/Q/M/Yfsi/vqlR26l//IOR7veHJe+g2r0QDrM8Amvykb97XiY6SvBZvDTlmJ6xqXmaRWBtK
a1BlhRsVznhs6CkdCVUoDw7iU25n+s4fnEg3Z5NqXFudK3dCyV/hd7PDw7jvwz6BvhdV8XpO934b
3PUOSo5b4GBeGo5dMhZ3eeaoYdsI22l0/kpDAb8NswkX3q+Ookn2zXFQw1imnjJoHZhV8oHeVvlx
6Lzh3NneF683aAfKUtdD0ASFDH1RjmWEetc26d3gqnHhqttdnG90LfHvhY1LnxFWky7r80gPOFbh
WLUA1TrAtKfAT/3lkNpl1JPdbFCm7I+1T9FbgUw9gs7vI6cZp6jT0jtvmfSNE+PJoafNTcnBHWqN
dS3i/vOMtwAKlLaJVMyUtkd0YE/KkWkRLonhbYqpIqE1W3fvyiUPDVBkQlnXhuizfZHrjdoNTSed
MNDjvoq0QMIAHGKneq8WhQSZuVHKqDglVqvNwUaWTF+s8mS4gOwapGC2bRmA10wK97aEmRPqpfG9
1+ZzVqrxMWnKG6peKrmpyxFNWApl7fu2tUMHcc6z4k/2ITWH3LgCGc64sy5wu6KzxEFViPJFzYPt
REDS6nHXmviahJPohLkpXXTWI6Gc91rb+ioak2QRKCWPSzQhIoobOBbwVY+dzvt5NsRjH1jdNd2M
9006ItDo9na5M2o92/W6XV87vLY7Pauv+mbZACW7q2TfbWejMTcFN+eGRGFnDOoZXipiZYbS9w5X
Et4eudqJAr1xEDpdFhZGEK7E5VtICb2zzc1qpBvKkhmOY+eIu8RPhB5qFD/Hq1oU8ztMWqGEz2l9
oxzvEHcZMIFxETsvSWzaWgt9n61ocRPCWJScuUdFKswyfzzHcXHVdnmnQmFXY31flGIRx1oAQN/A
uBnbnVOMXrtxIBG0ka3pIWLWJDPo44QNADUnMpWX7pWWXPXTGH8OzCGJUqGGaIAK56JeNW3Z1lk0
2fryCFK6bENtGnU0aPonI148oHdDQiXOMyuyVjcFTeMDxUTc5BZWVNjHknuldq/HJek3XY1OhbSn
JmzT+XM6lN8lt3xtVMekxnNzyejMBl/c3Jp2ee11ISTvk2ek8XskR+KQtkS90+tk5A6SGLGwj1K8
ATIcfLt9NUxa+YJAIoL9CtdyCLxZPSGrlh9dR8qdyKV8tFFZS0OsxPszypjBEgqOnvxYDc10B9gw
Q5g5G/w5tDI5LFGaVH04EY5tpiVTR83Uywd4395jMugn16xNGca1Nh/7dgABN2bXlSVVE1ZNUFQY
uLhoGKfuAL12rFC0ngESFTsqV2rvYxoA98fTRbGfcJt71hsNh096UqqMFjXhG2Snk3PszT6/12FM
AktXbX1Oqio1ieJneWf2TV+F9VQLbd9R1PoyJAbyT147TmVYeJXnkNvOkZ3Y/o5kPvm+ZKu7cjt3
G5wtqKCNuXuvzYmwwkYrvgeYnn8sAhQY9kMqhrAXvSHDoi11LxRymLftVLSHtnHlVhs19zbOc4BC
5NqnvBDj0dMGtdeVae3LNGk3meGP0BqbVNIUnbF1W4oq0A9567dhMyTviMOKZEvfshtDeyqyfVfH
zhTabWOtLlhFwGHXtVNoIv/AK0aRohjH566ozchS8Kd4lSwsakJVNbThvEzVcK3VbQ8jLjekDEc3
aRc0bIzlWPVeeZN5dv0x89QIFTFQ+7wX7WZM0vYAJ/fJ8lUvNpPzRDq8Nh9UQpQdT+07uOi3RQ01
WBv8A4Z8vgwFNFrYiB85UdujSr3hFDhjZOtDrg7JXJ8xsHf0JiwoLa1+XPqE1k/bJbG/KRsEgdsJ
+bJQOeamc53+JBavvda08dYJRNPib1qsjka2maZRCcDbPdRp6t7nWlkfLZXKT1BlxLulh+cSNqb5
yQqaewSGilDi/BWWbf2OdY1u4+DdA4FKwtyw7yHvz9jYiuYcB85LNuffTI+2Q+SRM25wcdFvcA50
XYSS5cTRAOyujswSrlE0NpaEuEzR2y79YyoLb9Mm9nRu9Lp8kqUJfN32y62l6c0JHdSZhUtJPlzi
luA9683lGTeCzYDAd6WMfoMIcRZ2reSSTUt1HKsANdO0mbeuYZYgBoZhU7et1UQapgtDWGMug2PG
Ym/LIGvDWI2nyrTwBa4fEBpbut2oMEV02V9x/KGRpOEA3pHLDKUb7KBG7QsE+KLG1BCISNMcMaDU
6D8vxiCfOoS6rtLOlLdYVVRalAFfnkN4eC2GWKD+lsht5VPspRkTKRbOyQBx2+peM5YpREY3t6I4
aVR2FFxcz3OHURnUQUu0e1xM50czS40yTDM4BqFp9l8Hj626s+mkysiHnPN+6f30aEl20uxkxBaD
YTXHrktvaB5xlSwqHkNPFVDTA/00pQmaRqM4Tb6nBaEj4OllmSO10AV59SmnemMgk0rDfKeCuLxz
596yt3GhF+cuL93uWjfUNIVqqk8BRIpPXpK35mlS5o3R5tmdKqp9thpZZoX8KjN9kw6DVUSxyJs8
MmXTPS1prk8hRaQTxaISkRiCwnxrTfMSumWW7PFjyKjJW8GT1U+TE/lJiUKsWQCR5nKUADzTUyOs
hzQ2Aa6zTESzpc4d3Amdydml6KkFYVyMxZfE6PI+pGGcmSHs3raLsDaJ68ivY4GcclDyHLlpt7hs
0Det993k9j0gF93uIgzPZPKUdLP3UsjhPs70Dm6/1XnzlV0TS22Ywc4MF6RUq/d27dUJft2qandB
6XvPoFf0c92TzIQ2YWh8IyBatHAzs7QP66ILJrw2V1+00Qxi2Pxtqi10ZdGG2E2tq5r9gE7t98zw
kMzSWu19isfsZmYpHTSlmzsQaxTVtE4O1k45lXs7mGxa38qxIcyS01xV/lFlAJLSavjQCtHuasNE
vYpzVPSRETTxJkilHU6stE2O3BVun5jjaLab9UxVVX+YMCRNotnVJ2ND6+xOGfFJouq5q+FLXMel
Oey02NfERvp9Pu2hTmv6JhGlDlC9FF2EI8GMHNrkJEXYtMtyhf9PehwzYWp0uptD15vjjoyvDY20
eClS2w2z3DJvqIp753geRmDvc4KTjgY9EsqbHL6AOmi31lKos142iB+4apN5dXYvptJRbAR6/WSo
105umHtmmTDdKu3zbKHjE/TaYzvpabIB36KOKTzVbZa178zExYB8ycXXRcwHPS8lhsxKvfdGOUEW
ynzrC7y+8dCDSPrOxNaHpMjcPRbb9yQZUxCmMpU+UXf8oau9aYv2fPC5aVAV3olJpVByRn98x8nt
98dOxAiKOe24rcrRfye4mYtw0GuFQUCejF8GDdMpKy7Kz+MyDlBMLJBGQ+Fg0VRb2lVQWcWzsPI8
6vS5FaGpjPrrUkkD2wTwFY5F3LKVWXPMtd6uQoQ0EWRbJmcuTr3lcVIC33SXTTBmxcdlGuASWt4w
H4clQzJOjv0SXPlajf1MrBmoyy592tET6/Mnw12GAOY9aIm9j0qnjEZ8z8oQ41E3Ofvm4jhn4dh9
sq1y6NaHNqOvNgTWNEazbGx5Y7dJM0XZzHEVCreqwhiiYbfh5wbrEUgQh4ZnlPKFSoxjEGwHo2WG
tEiahdZVZ857aJh11JUNeumwRoZIi8dsY/qT+yUbyuGuAF9j78RIiDduE7aYnMOERsfyGAz4sH5u
C4+A2m7aKw6CsZRh0NT984IdonHoEfzJT2pJq7AvMy3Sew3XpdbJm/sCu5BvuSfMNMS4aRWti23n
qbOdlEiy95x6WzcF9+48zeeysW31xDWyupbrSRtvtap4ZFq96pjLwVy2U7kUUxv2KFZM27jt1LdG
YLe5G8f6NhjrvWeJEvLvrD66jlEVkaaE/8ExBw72rEWWkmtCtbe1V+XXMfq5X0rswqC24nf0abAL
2W0Fpn/OLkcLpNuVSuRR2bZ39H7ZxJYIntOCfCgiAr6HSAiub3a7bqsSTpTN0IP+CC2ZT2hpOLFJ
oBlog7MtsSQSAC7rVNvp3F0iNHSmfq+POdqcXKr4UXV5RpMcFTM3gtjgertmzLIRS4jAjRJtzO1d
R5rofp4G1djbHOtSPITqzn4fow8zhE0xq3yVjy/nEFs4576kUNXsBLK9/SkV0BvdoUvcULTpulHL
svzeYhxf7KogM94RwLRtpOxhjZKS/CCHQd7EZVJ9mWbPb0JDS/UPLl6bJFaDkMFJt/PqLg9qp9hj
DygJ4qwKsI9uDbsYvHp2dkjNgisApwb3vqpd/WMQFAK2rVFr5yJN3MNQDfFNq2tpAgkurd7JRMyo
wyfdcF/ERvelpQoZ1YsVf1eyGXa5MbuhFwhdslom4lgaQtZtoY9QiiajqRL+9WqETUWS3eiT1YwP
zmgXUWI4ixUCpNKHTQxWh8ZNGsvs3KM72RCSesSQjVDQ7ePeJx2yBmO2EVSL/WTrxJ0d73pUWj/g
Ddo+BEvcuximjOnBGjgDPlZBrMdHyIOjIpAH0rkRprLbKHPMs6ct9gNGlcci0fO9URPUhG4zmXdD
UENlneO5V3vhEBSEdPvy6SwDiue4qnQ60GCZfsiWbiqPwZBq+ZXCopmYV8zLJi+WJDmhNkPWM7aT
RSV6RNJ53ixtKh79AgrOZmpwjb617HSuwsYY3fFKG3QPewmzqruzWMjK7lSSBdlGCzKzhbBkZV8T
iTzjLhcQ2AlzucnUWHefAjvOtbDrNfd6ynwThENCVNMWmXY/i0JxSdGq4iKcH9xVrKj39XQT2xZt
SVC3N4i9uVeUXtRdW+SrmAwI1EJz5UcPo9ATEYh/FWiJ9YgijfhcJJO9AmN9I7TIyrlKV7dLFtzQ
JCGmd6vVkjmNmxxBydNQGzpRTlltXVOqI5LVy21qMw9iSm86Qcc60PCkijkONpOMZ0HVPLO7g2lg
lvNY1IX9XUCNpKfeDPgTBJmWY8LSeILK1DAYJFkyaDfSTVx553fpEuRRUbkQhcPOm2TwRbNoP+ac
q03+eRjL+tQ27Ltbr9ac8jCmGvi0UJf9wY79rW6N8Yay1WNWV49I5H3IAueb1sf6h7Hw2JNG8zRV
mM/iQ3QnHf6UXtyPenIofVo3fpzNtz3h3mNNpE3DyjnHdXlwfF/Dwyd53+Vce/Bjm6H8QsyKfURz
H6j6oTWNl9LITmave1GeldtKTc+m0FJAIt1VEi8PNA4CeJnFc7O6oIGA+KDBYQsHp7pr/QqAdvnJ
ae3HVNduR1xqT1USC2poFsGMqG7LSa3A0+sxYJG1xvLsVNUnKGn6xvdSZ1fWNe4Hk9GFonS+Nm5u
fiuwKOegC2hjtMnzZOZbaJ8nLaipyQQUTgpvipw+SVHvVw1VIrgeCIDjIUIOHRoKyhPkn0NZp086
aqgUXgg6We0vI82B0BjMB5FV71tFQuSoJZzduicdxys7SXOF03ZNmnPQM71yUlZTMTrvAlkvzVbW
c89H8NzWTt7liwX0YWlP3M838dxyx1lzFwbLdIuoKNpY7gNVnHNlyKtRulgEU+goHM4tg5SC9s8m
XvJD3ejqatQGuARmtvP06VpT8sYihI/zzA0Xd0ALb8FevBCn0dXKs6wzncCgutWHgrDEXS1TrGWX
t2mPd10aXJnZxCeZ6lviLYXP9BAKR47bsvfdrd5174LZu2uNoAKrl5wqEimd84kOANY375rO+U7z
yjpxsPnHcSDLpUqDOHPeLDeGO90Qaplh5XkHvzUonNFtzdz4JZG2g1b58kyX+pOBrsZ2LPKrKtXS
k6qSu2GqYNWaN0M32w9WQetBd4Dg1HCzjpLVfKUQVTngmDCg+EdJyut9KyTtqa9NfP6ugDh8DIS2
q2s+ILd/SNx6xNlpjOIF1X2j8fZTUdy0hjNduSJ7qGCzbMghYxZfk54qzVHW1lrnHHlZWGHDF0w+
7dDEVAUbZN5mVSz1Bi37ODSLqbsCuXVraNnjUhbUjYZ6vg3yYf6ibP8KHef3kLo+p1V/LKEf7q18
vqWY0ISIID8YBO/6gmz3PGTpvsQKwqoN55DRszoJw8YDqXTQb1FLzzoblltnMuvD6NX7tCqHkGuI
5cTpHRVmqR4ZpkYSkO2x5tMHrzWem4LgFwraGOZ17YVSK/WDqwzcEFvzLM2xv/UpoYV9nT+1bvng
ZPGn3kf4I+AGJ9qgLqDHLwVVmDzQz25JYBqnacd7TbmG+uBe+a08VsKWRCMFjmcIbfZqO65m3dBO
nI/JrE87CiC3nfA/W3FzXRnOZ9wfkGKG47rGRX1UBMkY+tL6pDSASUm63Pge3PXZUKfEzbvPgRhy
+OvpVVPYR71r/BCjsi64xQFxJI3MXDPepo0ttIPCHto5UNinMiodcGNfLWk2xbc2MMb9IvLglIL0
elRVpYdNLcz7VvjWk7tky2mQiYkWtf4Bg5F8K5wCECrCPZtk1jIRjWoeDyMSBh+wodZDqmLe1kvb
/8PeeSzHraXZ+l3uHCfgzfAiE2noRdFqgiBFCWbDY2PDPH1/UFXXFbN0yT496kFHVEWcOFUSEma7
/1/rW95uQJx628fpcmY1ccnwnLQdPWwnVLUevw4l9Yy+z9lIVv0mzRtWGjW1X/PYKHcdbAS0dem5
N47imMDt3Hl5XoWyyW7jPDurRX3nl8sXePx3Cdv8sB1a71wRUEuGGq5rNqSmDSVQupfVSgrUGVbb
NMtU6BCwgEwvHVnivDtDyHZDmakKK5iO5y2blINfEnWqp+cMXDcUAWMW9dFjpy/5UfRZeShlsnBy
yZetarwyMjJgsaW89CyKE6XIrodcv59b96D3TbO1qZ6d4xBvf2h0/A7JMC10kstx63f2RVb1Dmni
07EKhuPoTWd9WcZfk2aYLxIA0d3WE9YxcTlAxpbon6Br6od2ya+Qkx3ytBSXVjHKiD6suMiUdJ9h
pX23/cUJoZbDN/Dl/QLp+o7ej75N20bsRr87m/IJ2kva33VeWW3SzjwjtzJsMsJZfKusHs3Mm8Jp
qF8TLXlt+mo7kvS+K51JboNi/CkYJLWgpxZqRV3uMpuZduHQyGnSorzBiZS/VZiKoTT0ya5I7C4c
R4/sBb17yyH2e/gkis7YO8wjx8wu3jjgsMBrBPi2JYT+9Gny441jzPdJ2XKAToZ7127cZ3QA1o5v
jx/v90m1CZS4RJj6ugBTehudZZ9O3rc4qx4HHiiYIn5z25r7aW6OtnCPk4gvVbz8MHWVbsp2LP0t
wbbEhJrTkBzpgJWbfgjoHVElt6HOiXrXTmSfOnVVJ1vaafHZwDT1YOnDUy4dGfmt/+DF+TOnk5/W
MlyLNaWjNeUV+8J5oyyHgs5gbUBSxNsqpWDD3/nVdyUHHgLjL7tuebFtJqAhb72b1hM7kqkuleVL
qgmGbb4UORmnqACtKd4lviS9om5JUqOOmVVhOXj91u443maTK5lYRI27ppTe9ZhK3qbPaQHkm3OB
mtWPSAHYU4DxoiQN6qfCr93LgLf85uhx/2JozpO+9GMfADCYfUZ1kffXBMprGh1GJ862NPOCK3Zc
lXUADxLDrbXpi0fNyCPYxCLuHiZclV/SPN8RfDqeqaRqnHDxveUe+PKchyMh45JDseZmw2YqGrDr
mlWo+lpRVEh4xs5Sxn5o17XMb9XSTk40GN2Q7zhJjeltqZlOsXEk/ZnZUf5Zx9TxU1Czv9SHMf9h
ujIZQoxf2XTviELpzAhedfBbqz8T3TKSUWSMkyMuuTsvvU7hqThn0I70XUlpC/2TkNaeohl61kIQ
G5tkzgZM8be5LC8FQMwSYhMLKS7koDFnUib0AgFKvTMr4e9GYGlWiPOxudJ857KMK+17xrd2YyBX
Rc7cbztzVrtgjKk0kwYMs/uMnnC8MxLtjenmqlqsqPCks+39BI912k5bVaebKo5zmwJCIKJcSfPN
Mcd0y9Cxt1Pd1k8wdFgEhvG6jXP82XUCwnDBP9tYZcP+my8MGq6Jc8GhR9I5GuWln6mrL1p+gZUd
FSqHTase2VNYyU7kceGJsFELgpqw6i2hGNymvnE8sewGqqLJrrFV/NQsQryS5WYr5I/OZNACqd1o
cIuNb8f/ULz8r2zh/6BH+0i4cJH9+J7KH1Uvf2TvpAu//tw/xAvBXysGAfUagihcODgn/lO8EPwF
KReMOapF1IQ6uoZ/iRds7y8Terut4x8DV4Xa+V/yBf4nnbwJfNEGVmxsvd7fkS847yViiGbhdNPK
Wf1LHHbtU43foIOGQBhMa5eeyXZw5/58kfZ1LXLBaiKHXeIU1lXqYG1HczpRNl+8rVXNaAL0wb1j
1cP/QVL25VL39l4samPK5FWzsycowKjqHVD+dJSuA1dwJCUzLJfiQi0kDmeiexTuyFRW+OaRShFC
XWyQ5At2+Rg1SDfMsM3itoedVf9kNWGFrlW/RScRb9DRLfdaWVcZBXXv2NB3op3guGGV+NXO9wv7
eqbBwbdfUrXV8clrNSNBH3N6SiM7Thqle1lV6S4wqnQft7l3a7eD/d8YGXd1yX9ONTrvtD3/Nc3P
/ke96mX607/qf6Dc58NR83+XH93rS5a/V/vwR/4xYBwdtc/qIPNt5F1s/fj2/6H2se2/QKU6eBvQ
M5LYszr+/qn2sY2/cNJACgDHQAYMwNh/DRiEQDj8OZGsDBbwVb79dwYMY/I38fWaqLAOGYQ+DFwG
4Cnkc0lhLM9DqkfeUmcHrY21Z+rf5SdJlCdOg1+XWR3YoJct30ROeCK9rQJlGAs98UgAhTzONH8j
t6KqgoFjfJwt+200R8BEncna3lfzjYtP6jAJQ7y4UyEvKaHj+5BVRgHREaxVhVQoEeLPFPjvVYC/
fiZmE34HOApku6fUjYxonN4UlRk5lt3vJ2It+7BcguR8kNOPJC3iy8ynLSqZzz4Rm/6yEf4/EeA/
L00lHneWYzu4AN4LEKvcGLPZF2bEeai4HYtePkpsjlFm0UNfBo/taC3jlzJOqJukuiRpN+0f7YFS
ROl2kVGo+RNJ5B8+DQfpMp8aP4q5/kQgjqmbRFvsIdHcmUDYJk0XeBzL8vtvS8w/FWi/K87+dBn0
lr/yO2kKn8r/296Qpd3LKarTsqN2TOfKcRDJ/DeuwnjB54eqlxzk94+3dht6KT4TflYswabAabvz
OQl+fJH3ytVf79CFdI9nk08IN8OJcjVuxegHIpvB0sfWJXDmmajMqr41sWqSxx2TiwwHK/r4ou9l
wlyUGQS13hr1gOIcZfv7OzOtPq6kik0KNeO3RtTZzeKb9PuDKvlm1hXJD7Mod31pNZxbaufh46v/
29tbr84MAhuS4wSmxvdXXxb2d2RKm5ELqtsJau/GjdVw+/FFmA75a96NjnVTwV+PRHeVZOsn80fS
sI0GeppHba3N29FJx8vcTWCvLVZB0Y8j63MczJQjEEFcdqOV7BeztJljlmJbDP2PwJzkt0afaf+1
OsKKcPV4fUsGajpF7IznqRiLM1QAOQ4foQhU4o48DpeIu/yZMD0DE1AYL4P7HLdqRJMkdDRDZe9w
CspVFinHpZRJL1zRKSCK7n7o5izqpGWe951TfFk7E5s87dxnIepln+eBh4OtyH96ra3d0TuZd2oY
1XbmNc8bwaQc5a2rQEx51SUbCHdjQTLdOWQkUl0qftDabX4ANuUYPnE6pNE6R6Me1xHK//iqnOqe
IvWUe+f6WARnVotWOJTKWt4WoFVn8Febs5Qu4H3P+KcwqMGBxwrhZmHCkypDv2mM58Fl31LJ6lF5
+AlrTvj8fxDeX+RlVsP3k4g68YLRx54pvDYJyS9J3zdbn9bgLihm9QgnfF5FIMFWWwr7Suf0TAen
V8tLYswa4qK+X5MNYMFuGjtbAIEM9S0EP/XUWwWGtDZrQqwojrPN3Ongu0MSljUe02Ju2iNlEGpp
ssqp8mli39UOjBFAh/nGzaantO5U5FqdvXeaKTk0TOJsl3Tj2Gk1+N7chfY8+uo42EODYVP6dF/m
IExRFkTK1Wsqz3G3x9xBxpAVbGtXkzdkGgYUUaUbSb1Wh9oW+tZE+Rar+Os8aLfJIOdjq+tUcL2Z
slC9W7K+uhhIm7QV1apYL2lexI196DRlUsUXwwUe1myTglCguecc5CxweOdob7W27r95gzxYbmxs
gN1EXROHZYVECXfEZhizx4IqTS/08yEzqWhRck9s54ai923u5ku0JFlD0zsJblzU9Mdas81jVRfn
aS2ujCp3IiT/6gDE5RsI/Dqvv0uruOi14aFKKAMkszyL9erJaSx19BMeXuESoWKUjtqadJhDxH/z
xkG+z4YVSn+YdM4QZd1K/Zh69IlU8Z2lCWs55WFtm19rxw4OWpfrh2AIkq2wcRO6qRbGs/ziz04c
2rC4yRS2rnU/v8qW0dx2ul1G2CPzsBGoKQgwyPsrO0aI0RvBER+WtR0qc7nttck8pq2Kb+JOvBJH
AvRyHtSlmaYqqkQynS32oIWrLmurKi/KynK+pBZchHTQOWk2vTr0tXU+t+OhtafnXtdr8k6qJ2Dn
CfJg5zpfqi8a/b77gPb5jUlS6rNCjXrkOH5Nvzi4qUpnJsqorQhL6gg76tSbA31wtjx+ttPcuMm0
r0T2Fg9LHBJx2m2pyvRbpTndhgbvfW3aF7UzFeex4KEFxjeVNQqcxvxCWWDeapVPrak5GL2h2Ouj
1fNRapnyq0T2Se0CjqgiP3er2Xb5PXHmPfXF86RtdMrD9ZOBguxRoxmv+XQ3qWosW5hbB6C2y1U/
ad+11Io3RRVA1LNya76e2f+FzThbG76qPJx1Pi0J4Ww3uf1rPNOcKt10PwbpNwQ413XdPfoZajYX
dBapJT1jdZ0PZ+doOjSgAzzv5Eygo2q9YC+MmKOZq0X2NH8xIBkY7eLsas0sNoqwGYZTcTPptb8x
c8thakBrlAbM5b237zt5Nrb5a54j7/QG68xJhsUOy/lFtRoBHjYt3YZXXDcDkp2kC0U/Pw+BdzVQ
s4naMci2eufEkW1V9qsLjZzfAUo/09P7qs+fgIF9ZmQ5wVWxNK9me892TR11PkaWkz0dvqIJW0WC
UMB2qjvThkUUZmRqz6GHpHxXt7Zx1zilcZGj3EaSK7toKJuhReelEhauoPePLQ7+I2GMBCk5lH0Q
olHCtSKRadZbnvnT9uOlFh78vy21a942u/U11sBgY/F+RS8A1dN88poo0LRlxlE+NtXORLXBQHbi
AOmCNRVkrXKGbq8Q9SO/InbTHY6BqyDnN0goKE/XZhvvJinTWx+Jj81c7y7zpijr+nWk2PkSk2fm
7Iyexv6o5Hg3ALv7mdgUIjeGpmn4iIsWg3fbD/O3OQvSVy1b9GTTi3mtmldJXO6SwVmDZmX5AhtU
G6Kpcp3vFTnWNxnZ80k4lpoxbRfPL396hSZeBkq5eOJqX3LhfGlajvx5TWEv8UBAq2wqXxky5rXU
9O5GdxJasybID2c30z69qeuhJpAAYANFVH3IsWQSz3mW9Wp0YLWk9D19H8zslg6vuEKW6d8i1FiI
sulN1RwnXJwvqTZShyODY3kZh2JKWD+dbPmS6lY8RHpLm2Nbw4/wt4E9th6twRHJXcKusg/7cuW6
wveuv8el1wJUVZqpbceuYjK2Y1le+3YO/pXCuHOPPbVAE25KcUN1zGJxdFTPw9T8yQ+TwgwuNJH2
+OfMCU0NjGuDCnSsE03TytEn/DzQ1a3l1l65RVVrw9s0PYT5HCFpd5Z6SkcFLk95mZk5qeua2yHE
k6Y1yTNL98Yg6qzRnTalnlGWbZoKQs1Y5eIR46cJBXlQgdjC513pLSbIjzBOShqmONHL+TzwwE/u
OkfGBwIM0TOJwqAZXKRxTxySHVNSjwejeHJbN3/Tk9kMAIMkTLOuFydvjlepFJFq0qKWVXMNrFtz
sh+49ViiAIlScm8oAod+UVBpQW5ne2vpX8cnoY9NyS4ED0UocxSTB/6rvlGZNd3zrASrGg0my92V
u2iluPCczo+nsLSr3jgrfFVV2abSpy6GUpnXYqv6aVZbLTGzY65MtTwEvtJWcUIbP2o9pU9Ugpg3
I8wv9lnutna3nQrDmmhugaTc0Jq1rUiW03DfVTrLSu3F09dRkTC8TVnRmrB1RhOlFd/ClxbUQwEL
OCkByIlUyk3jCCSxy9wbUdMtZrIx9USfUF+6HYsS/nmD/qWfNHxhovvq1pl8Sg1D++Kip33ir0yG
jUhz8X3g7PnSzgUKgrl1bvjsacArLXOGw2x6U73Vk1xdz1ZbmeGwIPjYGENHelBDAtNz0gJDRAMY
dCJUo4f4hck/o8ssMRXwMlDCZsM48bpEP37vM4cJWosHNKG9lY5pVDpGZ/DNKuc2S7zORUGCtyDM
FNbaHcuQ56JgTvJHDQUOTZusAwi41Iu68NH9v2i96uPtBDmSfSYOkplx1GsPoMB4EHhwJxUVRqv8
sEZtSUMpqeG5Go4U154BSnZKNBNlLSeFi0p4jcWaPMb1ph1luoSlH/Qy1KwkvuwCfaatO0ob4VrS
+99GqyJNivGC60B6Ql3XiRi7EECScPa9LBGU2PGA+6cTVvC06F5enKMQBOOPstRml7K4KdV+ENom
vhJ9OrK58l8cuh73oJxNrC5GAfsIuJsld0wVzkM558glFekeYk9TdGESG2QZmhLrDhX12XsriMWL
Jq0jp3taau1qnPX4cQkK0z0L+DqyCDOIPbJRwfxwNtk5JoxlSgbOPtnEZDTzHY6HyugCIsCWjrYf
4KP5ehrNnubpLOIvrSeJcoTcCVxRVYwZOrHeUm7mruh01FbasoCzyIiqmUrbDJuGU/BWGq3uh32Q
2V8tRyVpNNPGvMEhYPtXyqr0YS9wTl9R7Lf9DVSgTA9hHePtSq0E3VbOwSXdOyJgt2pZHLAJxW3I
jUn9CW2547XjdcAe79U0y4aQXTft3vRZLl+MUqEb4TtTj7VyrGvbjvGcA9RKXpWj7OPs4GoL0aqK
HLHnSAFozjXIvmnWZmxdGs+mQ9IF9QOGDi9hHK6ZMROnxo4W7qjnmHnS8TWtG61EdqfZztZrzH4b
uFWCEkybgtuqXixr0w2DloQW7ZIm7F2jvRownGgb1+n1fJO2Jr8k4bEcCkrB7maqHCU3XTt3z9qU
LubGk3nbcmYpmvvZzGQaKaMoMsyrXB4yLegCNnOD4+yBhMXfzXayf+imi//csjR1I/1a+xE42lBw
ZkU+vkX1PO79OmHBrChVf9NRAcqoRa71WDLhizDVW1VH2LmwT8jKctk6juXw2qZjpnbu7Lf0qbAJ
wMf1gmUMOzMT96pq+NfLaLDLLeaY+Wq0oPzvabCL+4IDDq1oRld69J1GXXuxn90KGVsGVfZ6lStW
Ot3ZRgwGUmJjYBORsG1ZjsJWxYuV9NMuGfWMLz3xWYRI+sFx4WXpPR1SNk+1KwoZMVfUBWPBMsoj
PG7cUwJCTkMGp0/rcmmoeoUUhJaondPxzsw0GmFQd+tb1KDrR7Seu2Ao3CFiHm+lO1jTNvfL8maU
wcjegkXUC4l/wus1uhzxtllWFK+pIoJyU8OpGLZd3/UPAgPWtZXzyW46r8aL4FepysIsGFd0tUqL
L2YnvD4U06pmCZBUcd5KYuABYkrn10aRTsS9LeJRKsm5a/Ikq7emKRuUgVJFuydYvk3v3LJAzgqO
8VkrDXcKk1xT56U3FM75qPvtFa2F4LabKjAAphkj/gcxM6SbYrCLeFcqNLkbORV1u8EL6X9lWUDU
KHwQZBvNg/6/y9xRIpvXhj70dC+OQ8Ns8pdpGlFiV3ii/EcOcVm/jf1pWe772DKro5P1yZk3GvEz
2fQ5UTksPNMmZSGcI4qs6NtyB5XEMOTSffT9wfZH3k5FKLifqznsFzSzOAO8rt9Jw4yfHGmzIpfI
D74QDSH8yGOzMIR0HWW9NVup+I7ZsO0tFbRalNVz+4xQOwt2M3iV4LIZ+0VDYAZyKKS5u6oJY8+8
7OHbOVtsilPG9N7rxc7iX+xJRrQtkqTRhiC3jjnDZGP6gwxOFryxBMUQ1mmK6MFl74bwX+tQcQe9
XfzArZGj1BBoxkPy5XCmJLRFr20sckOIzLv7357l6uVerdYmB5D/v9c6fKmS4uXtR5/+bs9e/8w/
25XmX7RJXKCBaxouLZZ/dV98/y99xbFBltdXwMJq+f9n98V0/3LpULMBA0VHxW09uP2n2xqHNt1N
2osEvgV0bf5O82Utjv5W1Vz7O2vdlp6nQXeIBuj7o1aZmGgqtSA7LHlt79gy5qhjAAW7S1XsEwv1
92+P5g+l9pP6tA3IaMVtE65InxagxMn1KssQPVvV5DAzQjc2Ja47W6XlcV5Ufjn7qX5hQjsIP77o
Wln//SbXi0IWh+pHkCscpZPzpNn746BqOznI1tEu+kKkW6NyrVDjHz+5v5NS+Hp/FKzoaVFAXtsW
a3vnN2IHiWbz0rgmqj3MCBfBYmtbdtk2ShYhdogKUQJJr9//+qeU5un9x3d6cnn4qIavs0siTm6l
wtKYe3d5h6IWqlC/OwiJ4X0sSmsn60W7MVl5qAfWGCB9mdpXHNvbV8pJ/f7j6/8CRP32qPkBQBsd
w14ja9li/6qi/3b/YlQOUnWjPcTD+pLFZN7jlc++CSRGW3T2LMxxl9rnjdkitWmHPRJghxPmZLrZ
Rsne+Oq5w7T3jWF8ov5TJJ8UF06+91+/j6QMJAKmg4jgFOSV1Q6DvtDbQ+un7JdR4W17Z3IPfqGm
SCaV9glw8bSWsV6QKJiV5LrS3GDivH8jWidRL0nya6k/YwK12dobIXfmos6Oa/s2rdv8Nse/RsUd
SI5vyphdtzdfTLUQ8pNGza/41d9fD8EKOqxDJhwarsQqn/wahFN1t1YHDqznNhXzLgnqEDNif9YC
iJtCq0tzFO6U7LKheXMBOOz70V2ivpjtHHetn97SRNK/2bXZZZT3OwQJmLXth0QOzbFDzcf2iy2N
2kzSYE80+gy4mvnloqxa7Vim/oiHkfP/LlZ1fIlpSP/28Rf4K1/n9BY5mxq85XUcno7ARkoD8ARK
RQeJFknuVdtbWymb6b7oXLGpvWZ6qIMWreY8GMGVXqAMbCnWkOxFw1XEjjxiaexfleFoNzghiq+F
M+gwd2d3leKuniCjeYZFGh+9fsjfLKOQSMKl+TIsGlXqqZKjjslUWQ923+voaasFrXap4EokQfH1
49s9aX756wtFCIO50WWKA45z8nmpMRZ4+IrDslYi4RaITT87n6W+nI4arkIurg4gBijhv2NDfRre
w8SUe+CwnjxpHECbWPZH1S3OD3+1gn58Uyfz9XpTbH6IiGIiA/pzymD1aOelS8flrLJOLuknnvHD
pg2GNPXJdHCyHP3jSkyTFmsto+IUFl+C0kyIqCoObLaTS8wA033u6sXXRWv7s8HKiq+lkWa3H9/e
6SS93t7amwVXCrQalvD7d4ZGIdALWSH3tBH2yHz02UKKlpFIF86wcCW51sOM6P5ZSOSKq4Ltsxf6
pydM3ZV9CQViWqfrC/9tmtZG18uVLpoD9jJtmzl6zXczVNQokBfFfyv/0Pv1kPlCSXZk0lmVUe8v
ZpaucM2U5sEM/icUGotu7BXVeUCx9e7jR/un90lcyrorAmuDNPH9pSo/a/u2RAgP9yy+NMzeuBz6
aYTS0PpYS0V1nlqELn980T+9T89ENugR5sFtnly09XFGOaPbHLJWV3vLjrPbtKUkxSEJuUa+zLzD
bDSnIsT1yTmtwMu+/fgn/Om+YeU4UHPo+3v2yTSw9ERmIidtDnaqUzc0Xfc4yliP6qz/UiYaqvPC
LD5b2/70Ea2IOWZaFG2wPN4/7FVjo7c9H1GS28FVTEPRoGHUlpxByT/7ZGO1PsSTaR19hunpLKMI
j07psw07RR9tQ30AaBdcZWV3r/pPV+s/XAQUFnBZz+cLQg/1/o7KwOoQ46Z8PsmEfwfLYADoIaGT
/fHr+sOTM3XGH8AtCGPB6ZMrKEHQTUFuNFF3fRAZmSLUdSgLKmFVzSffxvruT56cyZzC3tIj8Ns4
3ZJ19SiIdZRwLbjjfZkGmbkNdFb2xfXLc47B2g1gHzxuo+a+fHyff3qecOsC4OGwc5Fsvn+eWs5U
KKeqOxTC1badsl+1fJyijy/yh8WJhQIhELA6+o6nX4aycgrOIukOjeYVX+2MC8hs9PY1h5kwLaT8
/vH1Tntq63xmcYpDwkMnhPn7ZLDVANiyNijrg962y7KxqVpg3vVqhrZNPhrMC00sN4aXVNtUy2MS
Emo/u5jNDgiJSjM/P9bMXZdVnPWvg9sNr0xYCNzTMQYKk7naRWzL5vnjH/2HL87i51JdoXPiQjB8
/yZg0rfCrDBGTfQed55VxZfz2LuHyom1T1IJ/zAdwhNDT8XF4HqezkV1OsN8BqkAsGhMq13p5vkF
nGo/UnbbfxmkMR+BMMgEy13tXIyIWv/+emNxdYiuAUOZQNP390oInjdqyDIOpY00ngBvMpbmJrjG
wRB8oir8w9jChYaokpkfgOnpyZLzsbvuVcqDzZbxbKoQ3fcufliEHov1kNA0zrd+vYAJaj9ddv4w
50MKDJj0DSqL/7aGBzBWvEn3ykOrOUy/C5uGJZn6M/g58JZEi0YoC5LPNi9/GG2scYjkGNGs56cH
qMVOqQcWcXkAXWE/VGLWbnxESne+VeeH3C0/W9nWusnp9AWBEiCizecLGPtkq5Kg2yuLxa0PuWXR
E6OpFbdhDmr3J4uAd8+CGNCzCILxfmn8+CaoRqCf+LqRKSRO3v5sbKP4OuYmp4Cumr291kiLjsKY
vjp2xt5fOHK0NoxbGoh+G2DuQ8gBNd7s75hZmse/PQ5RcK64CDYopKudzB3ka/fSrlB3mA3FUzgi
rrUlg0x7xLCuPkmn/MOYXzcEfJkm74qz5/tx4Jl+48+mYHPragnNjnHZLZ3W74O1FvG3b4saPUOA
gCcueToOZh1C3GzOxeFXxaPH8r3RYYts7TjNDx9faq18nXwQNkc7ygyrwnFNfn1/W7CktFGfYhaV
KeFELWFiUi8gBcboCv1bJcFZYA5y6uVaFjObrmH2XcJTRPG110biXgu+s5vZV8uF9JryHuOmgUhH
r2mw1Fr9+vGvNddN0PvVFyPAutNG2Mxi7568hNaee5CeFETKsUrOm9FqXgq0ABdNP4GPHrMseR30
tLuTTovXkf4kiKzOXL4kXtqi+rGTTWro8ktXS3gQ8Apu62JQW6Rv/RmMO//L6FfTXs9G6vyxW56P
mIw+2aycpA+s+3cOmOxsmVE5bP7bfGo0i8au3q8OjtmifBvqoNnkUHhCB8DGRcn0c6VVKRUMmY4b
PTFe5yJfjh8/R9Sc71UhFC1YUFCYEpZBhh2v/mQz4Vf13GSJUR882fnFJu/aJL0eK5sWbZc3EdHG
w7XH7BQucnzwcgALodNlQBGnNPtpivph6uq83VCOk1+HScsYDLmkaV2j65s7YmtJgz+3ZXFNCDNq
QRq9feLstdF5HdMsjFN1TvGGboq6bdPkpZrTe9dbPy9rOiZlsM8CHJotXAfK+SvOQZzrFf0diJNA
QiAVoS1v08hOiTUxOuyr+b5v5nt9AjkdfDOBN2pFf6hE/mUe1TnNs+UI4I/+zvjcoRNRwXINVWoi
3q5yj35O00foA6WU+bh07QPcF/RS7qZx/IvezOiedEdJp9vKzUjKdpcnxVH15Y8h1iI87HuCaLHB
ppHjqWdLgt7JWI4pXqQw6pIGJ3iuRRpEhbAQ2mHBsz0BF9DHPonsDvlYoKDs5NKC3OF8G1B3wbkI
7mw93orqxoIDKdjPQEsRNCf6q0wayaFatIvZSW/tLqBHWFTPVV5gtETt6sSvltd+mWd7Q737SVPj
tjH1nedc0Ip7y0qNh5jctbM6prZ51XjLzmivk8Q8V373PGH97l1koNCiwm4Uey0PornMkPD4UZzE
0UAIXKdNYrsoRCTSOSP5ZJ+1t2Nz3uvOk3Lf7AVHl+k518iEdt38ZpPuHvqUpjduY565jf7DH34u
pnU2rKY2eJcyTfZFt3r8nKOHjNGt+vMsQEszW/4DOXtlGFDiXcbu0ixqj92fODNa45aA74NXZG2k
6uTObN0dXzEaJju0dIS7ehtXoU7EZyIUz3VW18Xg3id8zoWXo+UFkls2WzcWx3JZw0mN77QYdw4U
uq0xxVcewICld+8b0b+ZKZS8HLl+oSX2HhhYaLl5NJX9s6abmPlhupEf/80p6ytrVmxPY21vw5js
zseEIq0WbALQS1quHSn7bPBqXyy9tV/Aiw2Ve57gKrZwblY15FFwPGdtV5ghwIydCu49PPxY9776
k+bgoqsuA8C8KHXIvwahgAYhiyyrewbi8p1eBBLI9LxChSgL2AyuWZ4jRrkkDwevdzlGkwFihGny
Pl/ar/pYfgGp+n0x2v3CWWMj4x90LDdNZ0SGZGx/zwxxbjti26j8IdefKnQOgmGS5RPiP/UQ9NVB
C/pX5MoJpv8WG2z6s/f7Y1wboaXVb6lyL8y425YdD2FCqqe6iNamjVTfPx9mZK+DOiRufCS+vYPu
U3Tn9Ft3hSXR2ZswHTzcic5d4SgskfBSvXUGCVr+DnNPaBnXULcVqyL2VVgeDfZDlA3mWIYVLACd
mqw+pLcLD7BpxTkRRCFi8AADV4ujUanm2ZpTWe6LOiVpChqkgV5RoNTbdXFzWaTOs1nBqSnyCJJm
OFfNbWaLFoRd7m/Rz4RlYkW928BW7GlHxz57D/oUYRCIUEjX/Vp4eIDbub4CGfiq0Gw/+H0bcaTY
tXrwgqjpwu6G2xbkHdVM10MnUCp7POQygRGmvD1Gc7qK8qKaUV0kkilIG5Lr/+DuTJbkxrVs+y9v
zjT2IAdv4vQuPPpe0oSmkBTsCYA9+fW1PPNVXclLoXg3RmVldi3tZiqT7k4CIHDO3mujFkS7Vbjf
EcI9hEt/5aV8YZXsF2/faw1Ssi7kesGmyTlxlan01iy+WzKH74YCOzz69qfbuQMrUIlPOcsqwEIE
u/IbwKJmL5MlXltiwRTnpN6ztwjrbLbdWKEjOFdNU16Xk1dvQ90BIqlafG9OhfzSLNv2IRkanbLg
JPZ1nrCDh8Qp9BI1KMfHHSIb+eKlsGbWMvazdSeQuAUzve5+ycUhDgvxaLkYgETPz1tcGaKWnvax
bbWbSVu4LOIjPSorsblCqkPf3uXl8EO0y91S1K+mJaHmzmLZpNhIs7kI+whhILIU1Llf0XAZZ7AE
XKgVUlyVtrFs5DyoB5Qv30MQhJeOClEntiYIL4JA3EemKIATp0z9Mztsh0sdGEu/A3QZnEEcKq+T
VJd725gVgdV1bDxoOWefZht11EoSIbFPvcl49ewWRAQ0KlzgGEi6Cy8rw4dMO/F1jSKTrYtbI+4P
GrQLqlPetlOtt2wM6GPrvFeoIGIxdJeypMBAIToevobaKcztMHhpBNj8C6gj72Ve+PBV51Xz5wbd
+Vmba3STVO2KXR87KQS8xvc29djmd5zgyo76/PCZbXT1zZq66Yx2i3NRVqV6CpMBfpHX48z6m19U
2AW8y2BMyYSL71vBhK/KCo6Vu4Tu1naxfa9y1JjXiEbEKp/KsIH8t/RE/YYt8pMyK+U2NRE24Xsv
1uTKuFEgTXlj6Lq9yChiPIMmglbTxNkh6GJ5ZqAQ2taVG1zOYYU0hLSc4LPvGoBN2+PaYyAIAun1
SSiQRn5lpAcExd/zZiA1sJucfeU7HA694N6d5FfRddW+5lBw3w1F8+DBtdq3CwWD3iYKZSWbariq
gBEXpD876aa1fF5njbZfOD63t0Dl9AoUcnGgq2OfJSgTH8ENGZuFqsOFGacbsIwPJPnk6z4buwOt
u6aOfLha6zq3gTZaiB0k3rlN1saAkmUxIf7M/TBLtzjR521s4WctgjwAZZfS2STPd+h7TAiT0rzt
Sk7zwWx2MeFBcCA4z+yszgheJp0VHLuhzeJNIfp3iom7qME4qSVAwLmUyUW/aBgtIh0uU2wFAOuy
clgnR1n0slgzClQkWueOC3OwzlC4WYMXgD3K2beDLUQp1PdtxBi3zio2gQiUB8d4Qn1x2RHc/tzA
P9hNU2b9yHRav8aJlzwapi9fFn0bIyjhyMcmemeFfbLFFJFfT0usLkSdpejWqy4TEUVficlA8/di
xKsPcAlQ76iuyHw1X1STTfsa1tlhZI98h+wiYTtk2JuhHGs0UNNywI4jVmHjcSIalcXesRvsH35f
oUKkEbduzanberX93JoODVOj1vSlm6lbIKCkJvm1Asgx+mDF7ZLoytmTaPEYj0b/7BaUHEjE9oYN
Uve6QudqDvsJ3N63AFJUGy0TB9tiNHW5EWrweQfkvHnQXjrXM1nY0LYrd7qt43B5xsBh7T1yU9eT
6Ad1kzk1WvReT8aLlc/ZrjTtdJODZn5SKW/DCRxCpBvG2todFgRbDr6HCJmM00ZDXXS7tM5Am7DJ
3rucaw8eYPMHw0OvjVoNNxmD2FY3Xu2kRjSnKKtWRRW728TsCt7mLQCDlTfqIdtyNA4vpgo9rtkv
7KIT5Tx4KmSrxHMuznh4tobjrYZdUlTVd5967f1A+e6lrV+nsaDbjNvoB20qByiLOC8IHGCBXIe5
6922DovvJGIRpYsho7I0xb22qvC86/pgJeBvFXyLgcU8dXT81Ue/fN2pvAZTO8BmVa6Bsc0DiOGP
1XRpVZ0feUN6Tvp0ua+m3CQizSm2TsOLeg7FES3U6B3Ttt8iQu43y+LyWz0SqqdyAA1T+e6Znrvj
G4Tj5JcRQQlOMTo19xlq9eITMUBsloXd7S13xKPa96pa6W7+4RmqvzSmErkerqTPHqeSHc3t/NZW
XrNrA6HuS9uD2SSM9Pvs1suTgiC50bredbZd3vbCfWobIDCmMY5Yko77w9SeZlYvGbMLBpnNL43p
MHx2S9e97AMvgVfU+9BJilGtJntOz7wZuPpK0c6DQboAU1fwOSAC11axalqjuDjuFq717Dfy0Hee
Z2/4DzyMPNNwZLaXye3i5lnkNL2/qQzJmw2zOkpGtNMP9ijMbZw400MjjWAXp8GwCTz0BMKGO+EO
aKBgt9L0rLMuuF+E9AnvEXls4Bgiiy4VU3WLcVXpSNlGmu3GzqJQ0QrnBwF1ydYtndZc17POUB97
iIGh0VordQzpiedQnXkeWxTufnnhmsZ+pvP8ApM7PJuQcdLMcb1h58cjzLZ0aMqLYV7a72ms0xRt
HxHU69LVinb4SKVunaDb2kzsg1Dxl/VrafTWlfJT73EIa+/IRx+Si6HMnJKtEH4UlINDv257X/kQ
y/z+dkiUvV8CQk5JoVtWE+Dv85lATMxSfnqlZuc4tPvlvKn4mYi8qZRBX7eO6k5wya7ztaUkFAVs
zKPZaBGTQSgBSuCXnF20V92ZbGQ3rpeCSHeVXs5ZsH6kTlhvFnYr522daHxaQ/11mBIGvEjWShrD
WdeRfoOzdbhI2HNy5nTwJHUi2VCzn6PgGC+gXAfS59g843/hbLL0FuGhgbHvYvFkAV6KgkLbKxpp
ZJqmpnDOsgm+7iyrAg1mmO/9RaabZBi7dVx7xj4b53BNUIFzQZjzFQY4Ca2PKiIbT3uGI8d736CJ
H0FaTO9RVFS7PGnSy6WD58kfD/VWi8G5LjB73TnFuFwZxM+xfoUdRemjQBHi3X2DNKMD5jMNKLRN
1DTmHKATTeRz6jTGuhub+GnKKWkbo8wBA0sht9XxFrWimKmVIL0UMC/3ohmTjVN84u3HKl7bifXg
WsVCBQjLyoqGKUUEK6mzy6T1zwAwJgegXl+D1EZV3HbB1sZht7dqqKnxqOGwGI3Z3LHBeQXgJr8M
S805JG2ee+jkn0UTvlBWGCKUzC8t9Mz9WHgZRxrrC+YKeeOwLmzqpFruRNE9GWMcb3PbyG7TfkG6
q/Jk3iUaQj0k7wUlvT+u+wZBSm9TY23Crro0/TbcuH6nN7GumvMgxJySyjLcJvEYVW3enLkc8i6p
R6EEJ4wZdtNswSJakmeEu8kZqOc716keyhmU2NB26sC5EjmpG9cXoQN7lTkA/iJ2X/qsOO7tJn+D
H9THk8+2EATfZ0IoAbaxeVxbDbFWebDItV7SYGPkeGimBuLN5FeAZrOp3dgABtloNpdz3jeruume
8JVwUHG8HnKjqeaViR4/sqwsJ/nCz0LqDnG8zgBXPeZztQATMjTYVGEpUMvSCrH/JOGGMHn/Mi+7
NLIWOeyGyjB2S4a92RsqcZkHU3U95Z76pura34l6uu9l/Lfjx9ymfVY992My7MYJvI4txwcdTjb9
fuU9Hankl02SjJu2GIvLBJjj2sz2mVvPh9JU5pldjiaBGd2wS3ED7S2dBKuuCrK1NlR7WDjkfYPr
ZG47P2+xGwg2Z30wPbrHpEruv4qEctMDep9+U6fOl4zD6nrCv7wpu5ERbmE4DSlON6SLwhLFYws6
kRIEASP1VTh2alM0mCztUbvXAfTaMystv1lt1j11sXb3rOjDIW6IurByCyc0VNqXEZ454tQ6RRLj
FE/UavqvjeHL2xCT3idIWStXe/WurwLnvBvjdo1osMEIEA4HY7DqcJ/VlJWlO6nNrJyWZ1cSUlKl
Q/1KOnm2dmZsTzn8q55Oe2buTbtJr0I/1aQc8NI1DSpeRtrrQ0Oc9Cod4mErLGmueWRlhAe/YQuO
+yIcg53DPaVEZAWo9dBe67aLQKp4Gw/WfF4ENpvPaV4bc9lsq7HISR0I1d1UkN6mMtbCsSqajUIo
FYWCtcfnDANBvZKXPqLqTWEGnJnDrKi3VqcBwKI12xpN4uA7ZWMPSzUvBqLcNVEu/uCfU65vtrPv
LIxT/9BAb6rXoTPKays7JoiwA9wb7OrOggLe+dw58ZaMleQO2n634gPGNVkrzQoFF6BpPFf70gBt
OZmKWkerTeCey0UpsxdzNv2rY97obQVabajZ4A/G8t0lXScSgLowoRJaMtr2q0xBh/UEJd5imyu3
NtXST042G+ellAu056kHb2n6/WM82PWFpg24BhV51Q3DF2QRauW25nNdYEchYLxc91DEV7byu6g1
k3FfYiPgLNsVt2qQvLfRAazMDtNyqRzqerHbH+BsZhzMdbwziX9htk/A+Nw4fBotxORlnn0rvHG5
0C2tKzBVi4jA8GW47Lt555Hq/H1gb7XtELidWWjGb8Zcota2WXOFyWZlRbkA35KGA/3FHQoTcXVp
bLD6Vo9G28bnAQL6LU5DXDwzZDIyfPqVPSUz3EX/BSPTvO6XDJtAk4qXQisZcW6y9mHqug893vpV
XflqbVE7p9xSkdOS+aXg9ZEvWKx5WjgvF9zTGUbcMLywip6itBghXbZTd1XiZ3+s8MHzQpEx4D2n
OIzIoijozKBgcdE8+EO8m+XYnoVu6u9kODRfux7bp9lMV7IE3g0AV668PlS3flJ538xSP9nuWEM3
FMDZZvTvSzBlh7CK/W0uYF4WfgbfffLb/qKJZXs/F92IHZfzYzSWE6VLNWXFuRMDDkuS9HUxEZn0
lZHAAfFNnF9DdTBjWmzUwtS0JQrB3prVtKzzCrO3VQ8bFdDSsGGArpK+pcqW98Xe9tzldWJHemHE
wtqMS3xpZE5374AB3aKyQSEJhX/dWkJ+d+JERo42WnYHzLwwDTyQ5mhEbnKUYog7WR2fRTaNO89V
h75I9RUZT5SNy+lLWDQ/0iwXW9HQUBi95pjbHppg4cfqMA0S5lmp/OEHjQ+rjrBmDY95OKfPZZCT
AaVf80Zw1vSkubdjugWU3qpI2Ev1OSHfZG07fn9ohtE9FHoabhZ75hUyQpvZ2HHY7uPcCih3QsXe
EYbkRtPxLK/SRFLK8+O7ZGTxislY32egBe55u+KbU3W8zjHYRbEqJomD05XbUnbMJKxNuJ0Q4rBh
lIX6ElfjRG2ti6lEwU7t+izltlrzwRHhS0MoxKEZw3gHyJu2AaLP67nG77hKc/PCc8LkYpQl/ALX
lOG2AdpnckJv0nGbcsKwcGvgMFiBCsb+5M5NAeBAE6i18dwZ5LWVNCbGekOrcd3i12N3jAqpXctx
wY7jjQ+UjOutpGl5JoriJvWEs5EJW/B0oaHjzgVdnWLRW1MuxRnyUZwROlBPSyXnacVmFiomBzx8
hXaZzFu/a4hj96zemilWp9amz7I7alY0h7E3d2pmOyhEgX8bcOcav5AVJbRktnzMeBUHbbyziHK4
msjFIKqaUJGyEpGFKDfyNbi8Pvs61MBVwYt2e3pP2dYKjY1efKjkMRSHRYf9+eiEMbxN9waCdUOV
pmH7mdrq0RxcrHqkdRN9QiQElvd4eqZPToaLx0lamr5+hXZff5W8Hm/xyMzU3KG741BLd5afOJek
wtmfah8GHbAukTirCofqD5Uk1k7E7pdQqWozhkfXIx6CM8ssyjNhWOeJ9J7rNqjPRAUHI9P9o7So
i5cupAWss+3a0+6yqcKg+zz4vR/sZiKYN/hvWX9bwLu7UcTePWXTYl06vd45quwvJ/TJB0UcxDa1
3RRYKyNxNUJIXesWcrtdxu1GhC1dtiDLroxBg+KzjWHts+M79IzSc3YGci+VCPetmxhR0/nuoaoW
kz1s5zxSUqDEHEibCC6/vfSGSdyEYULvfgwZhTJgH95T0t76LVOW45S9TWDr3h6TGG+mGeb3klLR
IbC3P+7FvPN2Glw2bYXTfy3o5knAzlj4iLWo7HuTZHpjRbKx/z1D2Jat2L9Av7YnXhgNTaaOfcMh
7pP2kpc1zbsgFue68xVdK8sQ+94uqrPaCG17JTT1He218adFpPIsF4N5djSwPVnUmLbFUhC6EJtp
z9IKnu0M5fn4pYkRm+cZuR743kEBia7COdaO8C1rkT+Tg9ncW417tLU37LnLnISsaGIlk6CgDSyo
YVLQK0nyOvuayJlrN/5QJesZSxMU3gaSHH23b12aEwaj03JXzMeGVCyX8XoxjOZWxoV9Xsa1esiJ
hmI3Uc+cBekkkHrnD+fg4zD/JXnXF2uxhPRPlsKyvo+YsC8w6FUvZuWTsp76U34zzCkVeRNGsX9R
dTWbgEDL/KIN8PatCg0teC2mzH52oau+tn2Bk3wma+fczgNezKBhAoNsEDu+qces59XLifvChJSg
LxtRG3ZkjZ6/19oU3+cMM8XCuviazDIJztmH+XvLcXmvToaVxlEfWkeORtHU58qvPSpFraEfjCR1
n8Ky6r6Rr3fMe4Fchd22Qy4zslR96VvY/CCc+bpkW2cXSY/0t4BL8AR5Ur8CUzO/8JAFrs8sbDaj
bbjg2XPAtohVkiAKgY+C+nYMJFvozEnb4UhH/b6w93Hq2PeKULWrGW99xZsxm2vcg1BO07ZCtjCa
Xct+yaVIvk77o0MkTKbHegnQzhObh2XD/ft7OfHgRS2Y7nzLBlN/bueJbBwIQfxVdax4IxlNFB1F
eA2HN770iLGiPBKm8X6exPQoY2Ahu7GaQ1IolkWvbL8v9GVSC5O4rHbKWuDwI5rR2EySnahQzBD3
k7b3A7Ee1tatcndLrEadAlRwynt6lUlxVgZxmkUdDVhCGemGYXuuaodogRA0YWIz6+M+d2DDtHRb
eSGk6Oer2cLDTETsucCsd6+DvNupvoJ22omeG9KSAshJDHluwvZfWe6WUZpbW7QT7CyqFhUPgUvc
b3KE+fCYRJB7ShrJJ8rwnKBDQ7nb3hrNL7IV7YH6eU6OT14+mVM+FDga3Yl+qCSQhajvb+3Yd1fW
PM0H38v77DxE+XNFQZbLF0RqsGojXgm6kHHKiT6+nCQDM8KqhSY77NVnqE4x4Ic8uSTOAzmzHvJ9
EPsoemoxJy+WkeQX3py37WrAHjJsGp/CE/QlDkhwMwZ7iBQyBNzrEALuRUVfP8oAS1TrLusZjQkJ
Gd/NNuD/Nk6cXfSUxp+oCODpJBOGeERZwtSXoacf8rHuvuXAtwQlOgcKv41C35OOfqCqaXC4m6W/
zoKCqBHMLuNjYzrNsyY+KyIULXjizOATUJAAZi6L8FI2PvsDMEv4tsmToqHYsl6hoGE/HsN7AYKs
kn6bpznq6pake3MizwXyAoxc5gH5ShPF2SLK+xI5u2MBiYJ3ENM86J0AJFYvRvOTwkkdRGWHWpMK
FiOrGXL3KaBCT3SedngQOvdoSpBGwMMksO98yHBqOHPTxnfo/XjvUgyurjOMDms9BOllWIblTdjV
cbklfdDFTD8x6ReeNwXQirgWxGxzekCs6D05umIQ0Ar9XNqd/9130vwiBR1FGXIeWR7MDgF8Z7jk
PhEaA/1+Aes+02MwmTylPEp1cwXOZ+2VXviQpgZDHtw9rXxFXCgmVDpH29btUf4NuedgO4dG+JQM
oVXtqVGNjwaAqD3pXExYGgb3SYaOgyQ78wuvhfgyFX55P+P7fSjCICXoCP78dw47I5FpQ8fcyDrc
KGwIFuJMQkOyM+uQdu7YRycQiLGSy2ihjvipnBebfZZUdnsGGTW941Wk/XXQFHF+RvhHvm8CkaBE
YX5U0UiL40taMrQLuldX6FC6HT70YgslhlW3mJNPdKe4ncKy5/p6bIOZTUeaLEDm4+WYk4mGqUcM
+apMQAYbsixY7n3lMIR1fpzfpCv1+opsBzRaRMZsj7pG0ibbGtahBUDbjvgQLhqCYywdaI2rMbSb
+86ZR1pRMUF5+XFlrnkBbElFmC5MD0J+WEt1B95lonNkQfBjU88bqPD5YyrOULWJErr0zaDhHmAB
uWlFLL0vRdmUGUfI1KeISl39WKHiIcFBJTKyTjkMNVXlB9Fs5355nXbTsNOdlmemoSREK8M8dEvK
s+Alp3zSRAOK3NiDoaNN/HWdLqDSWeGz+Lr0fNbIbHFY57xYsoiY2nCeOFKaOwK79NpLjPSuYXxf
6yOke8SpuOlSb9gbiUWzbGJPHRHAx03CZF9152KQLdSSuqbSWhtBbBzmyiznlZQMOBucgAvGKB92
tk3PlYQzzWbbpEq6S2nXoMDpl2CVOwUrSS0C1O0YsnC6dL1+mBTc1nXd+OH1oEBMch/8faxDCP8O
sRfrsZFwNLzWO0j6CXTsAxSmtqW8B5fRvStg9Cfsy6T3teSFwi4ZYt2eXM7LvEI0dUErlFdW5+M3
qV0MEGwe8n04QVDr88lDoeQxVAY6tBFxoEWEsIv3hZnO46Nrdj77xoaXFMxMtLbOXN6z0TIgQwUJ
g7cjUIa9qQI6GI2i5IXJ7tA+5xjfw6wdMP2rFFFE2rY4uvLJgtLVXfdgxnHBm9bKRzERGcaEG0ZN
xqHvx/ZAaYJf48GlInwR1yjR15otYCUG1viB5f+253A0UKKeWvM8D3l2V0tsYaAxRmpsm2myMuMS
5cExCApytkd41+L9oz7+tyjRgHD53ynA9n83C5fq30/qwWO09i/h1/dfK4lR4cffKdp/+7eP//4/
ZmwDadBfLrshvCRHGTwms/9k4fJH9l9YNHGyIChwHYFU8/+5sQ3L+YvN3tFhgMHWP7p7/8uObVju
X6YfCDTReKm8o0Dx3zFku7/qnflGHr4ZzAywJv8WPJ/IWxPdG1UVLNaDjR2LdaVu8jICBKm+q4xG
fkrzbCXtdDajAF4TTSJriWnnZHYhzsDF6ZHEQFUjz+FEtkmoZyyrliyHG9o61MRq04FowXpui3Vu
s/nIF+NLM0D84D01yhcUaByeSSZrx028OMZdKIIjH8lNBzAXEF7Vpje99DvVLAC0Y11DVQMquQTb
iiRW+sYEJ0NwGnQ02sPUb1SmNTzf1Auvi8Ytycscggcw9cJfJUh/Vnqelncst7+aTo43EH1w4OBB
tvCe0GP6VR/c8GCzRZfWA+rUOGptzkhV5b6nS/9VB//Pp+CgNTEk4T2xnaPu9ycHHS8Q1kyVWQ9I
P1qK6cRGTk7bb+FLpRuHU+g7CuvfjAt+Cm8qB1RzYKPp/vUDe1oZC/ak+cGnbXGe0A/6PDmBgWUk
DtlfKc5XYEasPNzpxEwZC5ZAW9Y6tD2HSbobR3VYmnIgh9+q2ux+xFR4CN0J0RhFnRjh9XC2cvHP
kDhLvcmdH3Ehe3E0OWwhN5mqEarNY9PChwv9PnL/boseNRoIQ/pxoUuuBAo0t0JG0VoI39auo2Z7
ZcbxlUHL01r7riKEJxb6zk/j6UuawN1HR9c7Xz36ZK9uVSDPzV3Fzgvefl+9o2P+b08MvoID8IkG
LQoA7uKvN3CcWqvrJ396wOb9Gi/yPGHHFi02UMgizv55XP/W0vz/xyC/Vj/q+6758aO7/KpO1/H/
gSDyo6f8bRjG5fy1rr42v6y+/Af/LL54iP+yBISA0MRIjFeAtW380Xb/9/+ENn/A40Fjji2CP+fh
/ScJI/jLo2QPZBxXESPfZeC3su9S/qu/fIAHfgh0AeeXB8D/31p5ef7/UuoDWjlCC7jQia58Weqp
cdjI7Ru/lBcxp74LFyfIezL647r9u8ufrOd1rsDnHa22dN3kWZxPF8DGi/08jpaMOKumIiLGl3OG
rut3nFi/OiX+9YuO//yntSm1iVFSrVBHwT7QX6g43acpLVglSl9qNlwassxNB2qoiH562Df//Jy3
Sdr/+sTj3PvpE226ndLXi9yjHo5d1n5LnXOaqJf1n69/glP41wec2ii6HGoEEYN7t+2H/sxWtNF3
YxMkz2Vi++M5NQj3xZP2NZw9fQGQLLhRxmBQCGsN8x3T1/GzfvckTxYQo3QNRmiv9747IVEeTTcx
N/lY9o9O7Zb/LCBszJIf8jd38q0POTGvpUPn8WoRcu8kznBfj4H1mpc6cCM/IYLtnSXx11flv+4m
U+rnxzWhYvJTH58rYewgSUanlxw3CTj74HA4Wjl+Gg5HAdXkIZ+gM1PTf5r88dbjCHP+58Hw1i06
ecFTI++GDogysXGZ+0jVZEHfUQekLCGpJTn4z5/yxj06Zc+bSZjaPrDLPcBbuTGsTm59WlvvjKW3
rn6yKgBYrq1M5GpPpQZdz9BwWKsq7TWbP397642b9LeL6qdHYNF0c2dDqj2i1Wm8JtZnNkHb+4gm
PR8RZQSjDzpvYsrhrsDXk51Z6IDUQXSt0hde1brZhrQSuhpdFvoGWEd/Ahpb1Jb13lf81djzX6Pw
1Nk3Z3KU2MnUPl6IW4x6abbppnATtpCpmefmZ7Jplx+WGhAFcuxKDzZvDrmmYUkFp9W1GD74MI73
8Kd75bmcTYPiqNwxRrStaLrFnUEA7sufn8Vbz/r4z3+6fE8gYJGPud4nMqnvUFwh2pgbROMfm22n
5jso29ToMWXtSxJd0PZbdfUoQK08fezrnywW3QiQByckDjazzB+NtMm/jbOu3lnv3ro5J0tFT30D
4WWh8WbMrYuCEMgyhVIhPjiNTxaLcmkEEZ+B2gdmB8E7tBL9bKN57t65+W/MM/Nk98ALdonTmJfC
3HSIbEYxLi49kTFoV0acGK9/fgY+Q+U3r55Tz6MNdWougePtk1FPV8hF2h9IgK3gvGXolldT28fZ
O++GNzYP5snmgXjiTsSdSYSmQAoaARQounthTZOgIUY+9rrn98KN7GzIi+8sBW8MguPu7+cZgtJZ
W6Qkqn1Y+nm4Fd2kgeqGSZq/86Peun8nM9xpphHJ/Sj3SaHqBGWh7Uhjg0scT1VVUrahXOV38zss
ord+zsmEHxBa2fGk9b5vVVBv4Ky78WYh2Pfxz6Phreuf7BEmRe8GAhM71sIOcF+oVn53CS0P3rlb
b13/ZMZTbVYI0TOAJiH9UWwBFP/88r3UkL8P4r8bzCdTnooZwVhwr/chZr6dM5K8/C1NCLDbmECh
7c/gdAl0TkU60oWo0oL4CS8eZ4N+lyneWfLfmrYnywIqzMG1LB6RoYYQ4LBjfx9NkLOkCAbG7Uce
kxeeLA2+YQiojDPbcBgcSZQvCELGWIh31oTjZf77beSA9OukqUtUSsKpNEEBc9FGLiKacJOg84pX
icwQijptptUqjo9hzn0xF59F7Dvf/vzbfj+hvPBklcAfV8zaZXthHiVS6HsxtOK9SjvjOoNsYtyL
tJPy7s8f9vvxSBHu11+qDDuJRV1yhGqxXGaFTxwAwqYlfmcNf+v6J6uDr5HA6qnTewzjxtqpUsRN
HRCAP3/73y+oXnj81J9e/1Wo0h4OuNqnvlujGw77AW9fMtQHCkj+GKFHEK8D6bHlB3/OyfIwe5XG
3zMwfU3aEL3Qj00PXv3Pv+atB3+yNjhlnLdaH/eV4yD7bRon0z3dmirdLcZC3rTMxfrPn/TW+D5Z
Jmzq5ZLMUYU8C07fI2428972qhSWUW1mn5CVBY+dUcVii0IyriiH0uV851e+NSJOlgcUtbbEyqD2
eMtcbCZ9kEfm4FTtO9f//fLjnYJxQtWhsTM5wqg5OcLJC4p1mwDbM1KWdiJE5c+38I2fcUqHS0pH
oX631N4ZCLQIWx9fOoPunR/x1tVP1gCJUVaFx2k5OXF8j3PKuidDUJ997LufTPrY7zI0s5xRVdKM
ByAd9zCwu+3HLn4y48nPDrRhd1z8CAlq4FhuwQlYH7z68Yb9NOMHLe1qSBpue+s45wJtQeTI8mM7
Zjpev149hWUWVgZjM0PS+BXz6kyuuOW3H7zvJxMcCU9LMgHNsLya5bX0jHlDuNa7O7G3Bs3JrCa7
wFIIJfn28/jqwFLEKNnkm4891pNpO9dFGQpZcxJqKkl/1Ydtjads96Gri+NC9dNjzYGOUDcJ5X4i
g7selmQFtf7xY9c+eZl3YKjjCb3CPhVuv4HKuUSdD3PhY1c/man9NJR4k3u5NyYvQYuL6HkgqObl
Y1c/makdHqAyM7kvtXFEmgAGWmWy0uuPXf1kqopwyBpHsXXH+uzcIjM+T9hVvYOMemM0ipOZWvvJ
gJaM255gTE5BIDaURAkM798jvr31ASeTleiIsrUQUuytoME30eO6Zfv+sQX4tCWkHRWItLXlvmv0
jduoDZSjD971k2ma1vjAQx9CXUjwJY6ajtF/gYa9GT84JE+mauBpZGe6kZCKMTmsVWzgwPEQpD1/
aNic0mK8aSa8A837Ho/RzEIs27t+NtN3KuxvPNZTyCyoXIDSJYMSuXdbXo4+9tW131rqvQ3CWx9w
MmNnJIGLkx45UYWl56gjioiQnd7y/I8tlf7JpPUakSzWcUmoHJLNAe1bF14ejB9bKk+pR4SWZkSV
0g8gvdkFcCVz1C+J/uB3P960nxbizlNFk3uUKBicOSJA78KiD/0OPeutO38yY5WahDnindzTYx93
S96V3+h1F+nqz+PyuKD/5tTmn7xepWumYTlO3Bk7tpm4TbPidPCpxpbldeHtggV4X+jOe2caHFfJ
333cyTyu2sHB86R4r2QqF9E8Yede1VOADA2LwHv477fu2clkXtAPD3nCPZuMKYhMlbgYJV3xsaXi
KOb45XG3QE2rgsHEhBa43CVBX138HsLsje/uHR/UT4MJngOqvJpFVAV+s5t62RwEBr6PbQVPuYu2
Ib3esVgoZjezLnyYMzcxd1++M5re+vIns9gmg8Vy5rCEBgJ/JbHMZTOJun3vy791+ZN3L4Iqv3UK
wDnWPFbBmr/Vnwzcn/1m0MAvsV1PQ3+YZCzkf3B2ZsuR6ky0fiIiQAOIW2qgPLR7cg/eN4S7927E
PAkQevqzquOcCFu/yxVHt77AlFBqyFz5rYcS5uRwKZ2+eLw8dwuA7dAGuUQvFnw1q/0GBnOYmHMn
4W7qunM2Z4rL/yp4j3xWZMzKD8iSI9E0izZD63RbCXTrzRXYIRPavwr0kPGwgAVQoKtv6NitvwHh
MaBBfqICfp/MoIrBw/gEYh/3jhDJFf4HCg55m+q8HtGhrdWG1tmSVfx3jF5yejNFKvyz9HoSn7XZ
cpOwcASkYSsAcZKSVLN/5RudlUVvxSCz5i9ARJ5ZYehxAhS4g+KOQuJ5hBitA0LKRLBOyWFmxHc+
Og/6ezKDsJWWAtYre5D70ctDVqjmz0o71o5XDg7n//zGqsDP3/vFnAd7jlakaVrcrYx6VC0pHpCo
es5W+ANAZbJAJzJVVCRoAgdZcuzBjnh/9bs0oazFddsk0OxF3p3CsvFTAEIPBB2LVzad86R/61ed
x//Fr+LtCv/hquhOZlIDujlysu1xYG/CBD1NN/No1ke3X2EtqtPoC7ToVO2pFmgPDAJQrEwMWa/j
IFmrqZ4ggzCsBx8c3XBw3ozY3q9jeuP08jaBsg4qDiIVq0+SLRpsNTWhEBXN4hpx9sInZtbJBXYT
BUyB0LMLa7Aq9ZlQOyXVte3z0tOtBW/LlnWNALU8laD5P2W5D91sMEa3bmNjrXcZ8wq1TiBmgqSS
H2H+M6a8jcNry+nb89PmhEMk5YVDACuIKo9a9MdPA/l3kRu9JhW7sNf/VZC9mP8eGuRqSsx0YrpC
E0/dQxufsKISMWqrTf3dbYysKAt4sVYMWL9TBZ/HO3Slb19FXZgrTz9/xzdimFmhJWumkS2T6gR2
Bkg4SzDCrrau6NmKDka8u64vx/nKKnhpLllx1gJ6Cc+n2kt9MVf3oAf8W8SmcrshUGvRN8FcTrLT
WYr2dZ1CdzPCLkEuV5aIC5+aWoeWisO0LmvJeAI9AqwUeMXl/IDemnP/TZOhhfH9b31BdgNl6usl
VcFsro7RcXKa0P233FT5vJHUr0n1hO5F2d9xWFygaXjpAdmDqWfVQvRXzPxWcx60DzOU9ObKq1z4
WH8xwS8mN7q6mhm1me4EnOeg9xEwBT+wg3vsyuZx6fnWtEajchT6MQDZQtc/lgW/pwvRHv3+OF54
OD3P9hcv7+GUBs7aJE/5MLDHYOgABogdA5LaixasPHFTGfDwVujTJijcFIna3MbdVk3yCZ8zGml+
qgyCc0exlj/V6Cpo3Mad0tdDI9TMCW64cSpG30dvlD+AO8C6vdvAW181QN9bMygWp+gUZT9XHcSp
Bhzvx/tPv7BYUWux0g26rmD8juMazNnRSINu7wSumQpIna4bliOFgcA1mv+lKWQtVpD4LjB68UU6
tEW41+i9POUxXY7v/5JzPL+x7NoayICiCA4kZX7S6Nkv/osWIAxuA+jI19RD76Q6IL+3treR7wXf
3/+PF8bOhuhPTQ61bwxqQeENwa6dOOMJhVqcQVEXoJ8GNJ8lP7z/vy6M3V9XpBfht2ghAcgsvXTN
SrS/yHiFbr6h/hRcWY4v/YPzj3zxD0CjydD1CQgMrHIFhR2jgksuHHuhvXf7BVaMQ69Cxh4YrnQJ
s+LnCqrNZ3/0Y8fxOf+sF68/cNgi6q3xIKrqcDtbtgAWk+Ravf/S4FhRYhZdrIRtoK/62/yRb2t8
nJo4chwZKy5g9V2FAOEBTh3AkWnEWfwDHKCuadQuvLstAozzuuF+1pAUfdJc48ICnsqB0YE5SRn5
X6uJFyNPB4ihsWw3p9WsIJv2Ubb+wonHdDsNGZfj2mFrAUUNq4f4jKXLtrI4RcDSoyWsyBx/gzX5
W1CKAJKKKtgtgCMBRpq6B6WIPOa5mf44Tf+/IscXw9Sjv54uWJRObC36WxWFsJUYVf7s9nRr+mdk
PZvBhOUJrdTLfGxrDTYijugAsrr9A2uPa8aZD73GP/CnaP6ORo7uy2IC3jo+nrwO37IAYKTxMp22
aIh/ALkP4KsWmrr/Pwue/6fT5H8Phy9GvyPZBvPiqYRHJNwFAfpszR1YK2j2eH94zovYG5uP3bCz
aNOHYZ0V5+nZopOUwUvcAzdq23VdeM2S5sI/sXV60ZhH4Fxl+AZBJ1ELZzMYTaQeOKCDOVIy+/d/
y4UFwxbqQTk6+QQt5yc6owuwWweyI1PgWIG0tXlVCMBop8fy1Ar4bCcczs1f63IIf7q9vBXJZEEb
44p+s5MeyfMgkdDIB+ZWafOtHazOVwW+P9g/6yT7TzARLE8gLl6LsEtf1wrhVRtmphEJQqCOI5Dr
2m3Wuxat+o9xGQyO2SvfiuMyZ2boe0D1Ql8q+FYLkedowoWNpuPssSLZ02skSy4ksNrzdBhmqDwX
TdxO8r61D/eRFADjhvIU5JtKgTQdQT/dHBPdti9MXy0rREC0OM1LCBEyzFj5XStLJIld5ib4mq8X
ucjnpB6BkEXzhfe4NTE8fUZxzWXi7aiFYcfrh2sIgnWw5sWJdIEH1iKuOygf0sf3X/2C4BFYuteP
z70oyMHYlKfIDHF9yHshu11U4Qa7DH0sdoWc2S+ABZviEd3o3vPWBP5wbm5Gjvr0/jtc+oVWaKsK
bmNLiAO+qebhma+qemjzMvrm9nQruAMKqHWF6v8ZhURgizlMe7ahpcnt6eff9GL/CdFtDfsJkZ9g
gB3f0RWW8vGGlj3Hx1tR3dUe9aMan9xjZXzHQVbYqyXrnMqJ/+O4qrOB58DB5acgzv5w+DokyJnI
g9vI2CGNqgZTElf/YUYq3c9w9deg5FwZmLcXVRZbR+tm3lQhfD8DMuUMjwvBhnuQg8fQYtDNE73y
Xy7MTFsKNzJGoEWZMDOBlcvT8kypAu2pnpxOd8zWwKHrMCxpbrw0AiIY5aVgx8a13Dt9AGFFNppl
kDcCDTQ1ckKjHXpf9+WWuUUVuhtfzfthwVJaCjwcjYOApHR9dddtjLvNHXH+6i+iagSkYQlKL05l
MRT3VBv/ZvBADXcbGCtmG1TdTNeLOJ1VE8LLZQsBvYexhtvTrZAtmpDDdgO8dKq6P6Kru50Awt7x
1cnrgSHlglYUb8Kwt7G875oV4LCuLdL3X/1CUP11OXox7HQYg3bODPJdfYSGKgZcjwLZBYCOHr4W
q+MAWaGLIptZ0XqAGz1aok/LAgJxB+aR01kOtpKvR2gu0UQal12cRmUJzLuKcwCmSHulCHNhhCJr
Mw4E6Pcqy7I0Ls5G0qBCAfMFEeVCEtkGq1v2H3blr39EbghZJFqCgGRvIwBDZKpR7HZb1CIrdKNZ
YzsfivOWVQEsrFYg+DMwDt+fQ+cg+t8LE9y5Xr960ZYLeL+oLYDWtP4cwTg8GUnVJ7enW6EbGfRj
FCXN0hWWHwk6iX9MmwocX92K3K7ncNIweLj2JAEsIPvOSu+X24tbgXs2McUB4YzjNbBJojSX914H
hYTjN7U223jrFIwJSJYyv/3tb8NN3aOa7/bqVrwqUJlCWhQxAKRldT+NcOpM/CKANtnp+bYabqA5
WPXD5qVDpfn3rGDxc11V1y7wF+ajrYZrGVtjLcM4NZDr39fIlJ3kTBz32NAK1EZs66Y1tkFQp8eb
pmIeYMNwrH9/ZM4R+UYs2To40oKCGwC8lVLd0P0GZQgWZaDNjn3VrPtaVqFT3Z3ZkjhSyRaSi/G8
raDZNgPoezXF/8VOXOwav/QFrJgtNIYbJFovrXuiU1VFX5r56q300hBZMUt6UXolhNuYPL56EmoD
25ssG1UwCUCPxj0fNBCM73+OSz/EiuESvOdlnYssrYcg38FmdtlH0L84fgMrhMN42RiaIPBLopHo
BCeI9vcQiMztrB9aUQw7FRJvEeQ7bUn9G5AFi99ISuRuVzhbBre1WN8Y4HQp4+GXcvS7XbZotxQx
s1VwoBv5VdyglAWE63Ao5qDY13zejk5f1VbBUTD765JJLwWMm+7LKQamtFbUqbqKX/96OwRbd6AL
lGXIf9LhYwYUdjJ2Xe6U3gbW5vXTG9iL9WJA8cgEebaAl9bWwNaZoEXnFsxjSrepaUuycjTcyyjD
3AkWku2ozNcbDSPnKzPzvFa+scpxK4SBTe9ig7bdtFCFaXBJbIi6U+BJT+BxS7By26n24FjTVFV5
ZdwuRDK3IlnFHldtsXqpJIsCzndZT9B6rV/en1GXfpAVyVQV1DC0dqceeEV/OrPxx34Kg88+DnP+
bgngEObXtf75/n/7iyR4a/ysyB5EhgXWYO/v/CEESlFScNghEmqzT70/NJ+CEMiumzGeeHAvYRoA
y4QVZKEjTBLMjxoGRvDDa0wNa8qq9ZcvOTyx1L4OJexJoaMIV7dt3lYajtOGFF/OvLRROftnVBUU
kn6kuu/vD8OFT2pLx+IAcOOg0zil+ABSb3BtPMEGy61dltnCMdbXOJAz8P0btfyJWfnfOlS948BY
SwQVYFyCGoHLLgxXT/465jcEDjyOT7eWiKHxxZRDhpvCLvJjWHufs6J1yzmDL/N6+ZnAPVq3CHzF
eg1+53X4jWfDH7fPaS0KK9ySGioqnEiyGRrJpd5u9NC7Fd2RxXn94mgPLbTq8OIimH4XpHwsw/HK
me3SPLSCf6tG1ALRYg8oZ1fcwmRwBYGf+m63W2bFerdEIsz8Fvts0bEfNPLiT0jAhKnToNu6sExt
au0iHqdtrsakCfSYAJ/n1tfIbF2Y3tTIUQ2P0z4c/4NB4z/wd3UbFlsKhgWvntoeApQAl6wfbdCG
J5LPjtufrZASEpZZ6GA6+waK4lshs+nHUGSR2wnBlkiV2YRiFoHrQS1C9QH5ui41YU0Pbp/UCtE4
yltIjzOR+mPLvxo1dh8BAOkdJ4wVpQRN4yto6Ljsq26WgInK+oPq/datLAQV/us4beBFVzULVoE8
DLd01L1+CGvWXRkbco6aN3ZOWyNVLKiIrnkN3ZVWze8IWoT6g5k7+o/0tqmHL9f2ifj9ATqI5jlb
4uUY1qZoD0RmmweYNJACKbp8fhfgAo2HkMEjBFYgMO+GTr9tdjDNm9XemJE/FtMk2JW3vrDAUGsJ
KOF/MPe6gTsC5cjrdl4Me+Vw0q3bUd6WW2ntzU1VRNjq4Gl5RC2aw5UXhk9O89GWVtV0yGEbsIg0
h708rMDzh2yWjrknW0tVAYFu+BZkaXS2k+16SJwabvqj26tb+3S1AGYq4Duaqg1mn3mQwa234G5Y
MkasfXpRUQkzBA6nHK37h7CX4qukZvvi9u72MlAGbZT1M949APayyOH7CeCwmwiD2frXSOS0aDSW
X9BrxbNf5OpIepl9dXt3axGYWbd6YNyC4pyL7xkZ4Juptnrv9nBru+7hSwufG5wESt+HZeUcfl0z
5qaMA/n19fI1hR48ITec7Dy0BRwjEHc+aDPzb06vbuu/6CIJ8Uuc7GIwG9MG3UVJ32fXdHfneffG
2mirv7RZPFgTzdBAZov6QcG0eyZm9u6G0RvcGiZAPn49Pl7RmXBaY5FqIGtveg4z445zNwQEsxFu
cG3d2q7lIi3m8B8W1E9R49bkyWzN14q/9KvqcfA1YXSX16q+gfeR73bdDqxgFWgsGMIKh7y+Wb2j
0SRHwpX61LGobDPZVpD/VeQ1OOah420PG6l7tEtck5teEhT87TR7UUSaYccLMGqFs7U/1gd412kE
LNewxW0DE65pTT0270ZPVjMcAOq6PXDCoxWIUdj/JW6hYUU1kCu4E4+wzVu92D+gaNMmIzZlx6db
Ye3N4RhknhEpsi/j86o2c/LNsrldIGwxWKMDXYAjLVLm1Tdh3NP9ALu+ndPA2BKwbfFIwyrk8jtJ
JzS2k0fYipSOD7fDGR49cEVAfpQ18XCYIzQS67DPrlCxLpx7bA6b6UITjNmEM/6QaxRXG3KQYfHd
bVys3Rf9D2iTJypKl7UBg3xrirqEkqCZRrc541sxna/LBs+HWaRwnAKDdpLNF9lU6tHt9a1zeO+h
jdQQWFtxMcoTJC4ynTc6ut1QfGsDRiZO5xUMGdJVdsURTtv1AdZ/16BNl76rFasmG2EhHeK78nGs
0nDq0cSDdsgrycVLT7didWrB/gWJF+MeiU86hg1qG/puSBdq674aiGVgUj1E6ZBN5Q/Iu+nnde57
p4M4tYVfYMUDZVWGIfTdpvgMC7LsKaYwCXKZMtTWfRF/9tfel9gdRTx1gGjo5SlsCpyb3Z5vnZb9
ieJyxWiYilXP+aHAHTTfASyaf3F7vhWxNJNBxGB/lLZi5k81C8ZHWNrnn92eboWrytXAFClwTcGu
9JVEtfgkl944hSuNrXDtIhYXcLeGXTjphqRcpynJF9iuub27Fa4hTIZ4oGWUduBQH+Jm8+6bPhs/
uT3dCld43tOqlCxKz4r6/ZB7dG+8KnCc81a4Li2W3+m8P/Wc7psQZCfC/c1tStpqLliz6LrUuNmu
DfxH4RlN5A3sX+Dp6jQ0tppryefK+P15cy3771s/PMUN/fX+o98+jVNby1VlZ/ufymSpGovuByjD
pkzjyq+DNB6l26kW9JPXx/HJtPXqlcgVrRXOY6pv8oSV4Fy+/xPeXomprelCZm6EUDKM0tynFa5a
cetP8Dwus8Xp+EGFFbORl8GKr8NtYoAnYbLIJp1ix6sc/MBejw3TtF3nLRKpYqKs9mBvhxSYagGn
I7fhIa//ARwyRK1GgWNftIC33/vRTsZXfSYuDb4VtRWFPETkWHF6UEx3s6h+ktW7hoW/9HAraCc6
wyxK47S9rQG8rHoo9oBQdUoYwQf29bgMlQIVAG5+qTJeA5s4L9znZrzaRCzwmP+95lJb0AV0a1g3
2RqnBawr89MEU2x1O5FQf/REX2W3IoDvAuj+w/d8W8y8K7ephBOc1/g/4x7VpmCmSn0DkTP4ma+g
lp8yJvqbEvq53zqDCR4E7bC8fH+KXFgEbJVGs5aegdclto21Xr5x+FHBX7kYYEkeGO39fP+fXPiY
tvRsaGYYxBgt0rZDi+AepYxN7vIxy6jbRLflZ3BPxI12xVlVt8v0jWy8fWZqcVN7//VJeqkcFXDJ
avKcIIwG+TBwPaGDxjy7DY21wEzb5oX91IqUzNwceVREPyYAepzuffBZej3R4eMDRA60LKlECx+g
jO1WRfCG7aEycXt9a4VBFoTUPaApqQEH44lDBfRTtHT55vZ0a4WpS8DFwZLDtV+b4tdSNtXNlAk3
gRKNrCUmAy8FAniJXFdW5QoWs5AEJzAG4MJtd7JFaLCcGnXcYXfyGrTtF3QkwDsX15aZC0Fli9Dy
IYqrbIaes6vUrkJ9ugcJw2ncbQVaDODBHPktT7Ohb2AZPtzCuyF0mzK2AI3KVudL5vEULcorCg7B
8DhxM1yZMucl/I21N7TiqZ4MrB/lGqVwEOc3K6xn/iNqnPwd5d2xRZ8GjIG/yjnIwMhp3HLVNLTC
DH3xYHqbgafCWw0s5ZnQyarX1a1kBdOg12G8VSw0Iy05cuEVTh/C3/jTXAeNf3D73lacgdwOZYbA
oPnIr+wohf009Xq36jW1VWIDG5gmZ6kV9bswkWv3ewz0NdjUhSiwRWI1HCu3qcPDGQPFPdFzpVnS
DBFzSuLAXu310Jt5hFGGRtdAGYn+I4CBJuE9Wf9xGnhbJyZQRmWLEGE6dXBAl7APCuQk3e5stkys
MbgNrmUUpt22BSn4inWqwBZzfPr5QPEiJRtuRd2PgoUpWNh9kjP6b1bF13hdl76qFcWFokNHVcDS
uamHQ1Pn0LrRxe22aWvDepjDbQownJRv80NG/T6ZenlNkfS3zvDGAmTLwNoBJ245ZmG69KzuTih6
qlsVwpAjIaYfvoDnpFTCJazhElgYelkiwmKc9+cKCAPou6+GJC6rrk+iSJsPMGpovcT0XvaxgXfn
mlSLKKVTHotyK+xrZAwabzBIUIaQrZUlgLC4D7o1SFJuba8c+n9ov2SYDut4xLb3vWKT24vbsi/0
pcaL4cisriYjaSyHOW1afi2t+rfE+MYntGVfod8OGzM4ky0U9kEHsVVN/gSI25TvBMChQzIXXvCp
8KshR0c1z+XtUrS43U5ns7FE8Xz2D2EA6729Bz213i/RsH4lRPnqUK0DX+HCmuv1MJpNw39SRHuP
hJ/0jGNfErRe8xy1jT86qRKpXb4OPBi4ErjApWss5bBrAsAKk5aO7L/3V7DzPf6NsSLnv79YBrxl
aCXcb8PUAJ7oJZJIEe2YMfG/YdSxxw01je/v/6cLa4JdzGZzCSajHHm6VG15DOU8/hOrAIblbo+3
lhzAFCOcdghyi14433Bg9pGnc2xkp3Y1uxX9BNtigh18xUTdVSroHsTs4/bp9Pa2lnCEU3IMZSgO
VV0Ey2ytJTxTYVXq9nTrIxcdJlBcMp524/w7QFAnSEm59SVRZm0k1Tmnm5uQp2Ge5Ulj8q9xIK7c
bi/MGVtMWEeK+vGIDMsi+HTXAqyPkPSF263T5s8hV0yCaBxD8NSk+kiUx/9ouMg8uQ26dejjxVRG
hkf4pAsjv9YK773PIRS71iJzcZmzln+0oc4N8g8hCs5RfU+rdXmqajJWMHfNZJwEkNM+QgIuHhpd
b+wOSYxW/Wh4C/CqRu/719qQ9qEMRT/ukbtYPzVjLv292SptEplvwtuh5jihUOvP6wMsJ7nZLdnS
lXsUDrp2r0Zgg65M0AsFYkqswYK6uAjhesWxzJURxMhhbv7IjjCWQKuzRTe5yWt4zQMW9h2VIXMP
GUyHPrUiaNw0sdRWUaK7Ky9YhlZt4nv87zRWWAvdZpototR5ZiASI1Fa0dEzSVA3c7ALZOHo/0Ft
HWVHlxiKXlRWJsVY2gERcyjFGB2dprItpYyrJYfHh89TI4Dwa4AfvoWJZelWmcdbvt6DNmAAceg6
Zzn8Mv+99iNSnKh/+G6UCmqrKaN8HtWyao4jEosS7ODI1jRycBwca+PpoS0vtlCFaSZx6IU3Zd4+
yT6rnErc1ObNbdGM4vOkMPZNPtxQydUuClXrdrywxZQ9bHd8rSYs3vWGoiJKZrfd4Ng8SW0tJRzK
ahyFBMPNUUHeAZ5oAoeXfP/+rDxvMG8cXWzRo5jgW6JaTBs2+SPbadmCmEzQ+ZzfVnwO/7z/Xy5s
Qf8jfdyUGaYV9dyZDMtXvUhJQYgO5LV68YWEhy1+BCWSm7rCNjGO0fPY6RrkUL/zt51B5+BuyyT/
L/K77lfFkcFE2ziOZ24/zNo+alFSnCU3nvbl9KvM4uexcYQwUlvkNntBLUS/8hQq2OwjoM1tipK+
7xZxtsgtZqzBmRXHGZh0y3vB8uA0S14dnMbFFrnJqdFL2wY0FXO8PKyyHL/GIiu/v//0C5PWlrdR
FpZbmxcUopK+3nZSFp3eo29EPQ0AeWu3BKAtcwOMapZxl+M34GCZZEPxlZmeu00cW+hWs5ybMl9o
mpVddsjLYjsFPXPca2yhW1ZnOpiDlqVZWAbHZvE7NFT6jou1LXPrQajuvLpmqVqmZki08cbTElSu
5WRb6BYiW6y8HM/vY2/8sHEfanA4zV05Jl1Yi2ywGWhCUyDzkqXeuIQQJLH/prMH6fsz89LDrfs+
3hxkmREbzVqY8i6oiiKhYxdeKdmd9V5vLNa2gm3ptA7aBSlpf+oasxu7agp34BhtYIMR0bPjRObx
p1yI+vX+z7mUyLFlbVkGFzQTCArJfoAsQLFNfEo2dID8OaemPsydaKrzfUXV8zHQWdiX4GAiQbin
mU+nxCDHFBwm3pIlMW1XdV9mMTR3VVb6dYLTYrTeopsO5fD3X/fCumCT0mQpzdntkKZrGyidhJDd
fPMhSfjVD7kbLZzaarmpjkzc+CtWBbiT74dgYjuvbfWV7fjC/LGBaaRkXme4oalZyXIa6dx85mjP
dFvzba1cvYoI5CCfpGCdDHtw5tVtO4yF2zHIBqWtPc3HoWN4+lKbhNak+EA9R6E9tbVydIZyKIxa
moKlQm9oFZPPwsTX+m3CC5Fl7eNLiXrJCLZ22vZxg9xNW/U/WjPWVYLWmLnbMz+c3LytqA1Nm0BO
meaGBulgOkx9WIE3v8RCN6cpRGztXJirrNRZRFIhwRU7MMnhRNererqGIX97jhJbPlc1Hdb98yxa
47g8wVQg20tIKxxf39K6NrM/RPlEfdQLhdhJFkZ7fAw3JS2Jz9//ZaauGFvkM2EXv8pIHbbM5/u6
Gdwq8CQ+r0svnl5POp9CFOFTju19hxIYkJwNcypjE9tRtPbqaDKwrE1pV7VPJez6kiij3bf3l85L
H5W+fvVNyIo1nR+k4Vgu35C1Lz9UurnmDPX2+ZzE5PXTl1YgH9JNQZr3A/Tqepjab1HOsn9Axxi8
RE1eNifelPuPvhyWJc1BNnXS2JLYiuyCEr6VyxpALrmi2gEC6A5FY3XjNmzWfr9y1rC1VEHKVFem
Q82PaHtzO2cRW1a3qVyIWvdBWo3z+siKkh8XwtXB6dVtUd3YRSSOGrx6nUfFv34XbA26uwFpcHu8
FceGs1bDAQS7AVL+31U5zWhPJeTZ7elWHMtZLD1OIH4KN+T62CBngKJh5QaQJ7aijmJ7D6JQ+OlU
QIyZwMZ3gq+k4Y4rqC2oqzcBolUw++laB9k+0nIFZSV2k3QQW1EX8TGfoF4KUsgAil+9DDnqNq6J
JiKsWIaNFe+WLguA1tPD7QrPpHQKSt8pU0NsUlrES9xC29VPSbeRG711oG+YqljklWn59kZPhBWw
kVfnfdFgnSsaUCsT34trnSwepE3JWE7lE1K0oXaLMFthJ9nk5UBGYSvb6HYDIMb2kA/LNdHUufj+
v5cBYgvsTFEGMJDy/BQHdL3eU1JGH0PDNnD1KV/yXTZH7XDw0YVC9sPfw6pT6Nk6tmppqqVvWz8t
4JX34FOT36tZjke3p1uBbaJoEX4O9jpgavnHboL1QL1tq9vsshlqc9HkwIUVILtH83gYuPwF5z1z
ZWpd2EJtW1E+DIA+GwRGxpbl97SZ5pGr+ppZw6WnWxv00Ao6kSYn6dgwP4FjYLeLw/aajooEf9Po
b80nK649VNYb4FtJKmHIOUIOsHQbTwB+Kus5gcxqHQ46hyHLjb+Bpbvjulr0WWTi1fvNkNB8nQFk
hrYWxLF/RW2oSgq2IfvA1ygmu21sm+WQDW2YJbCiLSDz4yYs7k3czUUCUX3E97EaMn83RWh12iFd
N8e7cBDRDOe4oSh3QlVk2+W69Nd0KstO7cpu6raU04XOpzjHcewwr3wWCYdD3gwO8dx2x402UKts
m/HHW/SkLuPdWE/9vKtKlHM+jTmcuE+8QErgIGcD87OKhDxMCq8k5G42EjhbmS9GomQ5VPOnAs4i
P3wc89Q//QxnajyYL3JH5tXTu6Y0fvWbLszo3dQsxZI0AAwWX+Ji8ovE34KQpRXuv2uyQu3yBDkr
QE6hGmqaZH6ltttoM5ig8KtDf8rXrA2AIquUKYYTjzw/u6O9Z8iuQRXHfOAwVCv3m2+27Llt+7Ns
Amu8JomuYhHDNqkaq2dA4av/8OFEdogpGYNfAclU9kBFHWJT46WuksFTXpA0vs+wzGbTUN/OCqnA
nQbJ2T+Bv0+HmwDM0A6v6I9iF0SqaXHOCYNnuDGybefB5jDalbkXfCHcY/GnBt5TN3CEHPlpAxU9
h38g1dl3Q5i/fBgJKVGVRTqw4LfUm+ZsV3S5z/bwG2r/Lfq1bA+515cxIGNFoB6mCvrfnb/FS3VQ
OEx8zNcK5l+BMnQ7GWPEklRrlqkDcGWjOap8ID+DSobDbb4ysNbINDQPus/kd7xhoXakHZrssVCz
+KeQ6pnjVPpceQAg7Yd+Q0T1Gxkf227evjSqZt/XbVLlgWwMapWZlk2X9HXpgeUcABOX1E1I9nMU
ep9j8GZPtcJ1AlmOeBh3gyLbFwIxCTllhULKZOLhyk+1bFuyD0aOtBCQZMWUFHIrUEjeurA/hcEo
P8ANum4fGXjN8SEepPoBsWRT7LctLNXPkvZZcaRr1G7HQQSCfCmzZiFH3ZdZeaxQyMSknfy1/SJI
zoMbCmsrDfvEepz2Wggfwnru6WLP0DztJc2kp/IQCzpup25Uur6hIceUxNzNC4CoVZDFO4H1HbV0
r9r6pJYR0pRDOcFqSqu4HHYF6wMGJUi9kr2Hq/+DNPMkvqztUN4OQsTVv9u4kOjYRY1f3jEJxxGc
B+WEytcY/imRSfxFhpB/DHra6ENk8HVPYm7mDznbQnxPo8vhMG6sXz4vhpH5iXMMza4aoeGFN+I4
b/ftRrynOaoMiBBAy4cfYelcNEkHplWXNGvf+Xh7oC0epIJl5p6viPNjLOZ2/VCPKvb3+JiZOAST
jP7NuraenzZcebM9pG4iOgbx2N9H8YxkJKQR3jM6IIJwJ3NdI61VFH28J30QVwffk8s97J5Q+/Ua
GADcNd1YxR/Phr7NmIw9Pbtn5gPaJzY2Tl85hlDumfBrD6hTyEzvttls9W4JtQZnKvDor3lEiKNJ
ZzivJl0QysMZ5zgcV4mR/5yZYmUnCk/c6S5k/XdZeYemWLZnPx/wXVqQQde9yGEdUCYh787YzW6N
iDiw2WPwX2x12NyCwJxX+GQCLUEz+Br6XsxBgPJPRhbzYYAh9i+hxazuCujKlx/lTNr5Q9kUpb6p
vYCv03l3iIogYV07Ig8sJBSlvsnqZqcjtTT/h7Mv241cx7L9lcJ5Z7VIihqArnrQEJPt8JieXoRM
2ymJlCiJlERJX39XVJ97cSu7C9VI4OAATtvhCEncw9prr5UGYxG8RAKoZU681nx6hXLZRAB94P5f
uDFjrpsizpZ6HPch62HcPkKgPti69wuHIJETH9LKqJ+VB4pgAp8F0P4j8VpAZG/HFyx9aixkZfU8
o4eM+jj12qlOVzWbBO2YuAdOQTLtwGte4mD6sY5CQ/DEvRj4l7EkxGE+OxoNKSSodFZiLJs2lUM5
GBGR45GpSlwKv0Kf3YbllazI7NLJBOQWNqXgR9tow2V1Hda+E+v5FaSDwCFIwGGfDoa6tIQjLlKA
KfPQTDyDcds3ZLDqtJiOpR5kFcukLOObbdFjmcDzgmYC49oZMnPk0U3Vd+bT4jvshNh90ASwWJ9J
n3Qe0k3lGCK6V9Wp39r1YbCjfYNr03TVS+a9Nn1l33jYF6mp6y31/LB7MKbFB2xIfOB0edVL+DDB
djRpQ9OmflAFGaRgWIKHkp0akKPAw19CqAhL+Q3qDeEtnbt30tbAbNcWFg7SuYelxQZAEBObVQXE
WIa+wHRqjA9qBhYqGnAOOC/uO9nc80YtaVT645504/NQb+/CeCxfsAa41xCYTIga7SmQBE9439Zf
ZCxEonR5LwP/uxmDWzhRXcVxMO7Mom+3bYnHZJu9+gNqOGzLxaTibzL2S8BEEJLZ5jkX7RAdGgun
ZdljYMOHoUk3t7VfONkBTTdlPrpug0iaF7UnFCcmbypz7a0RkhV8Kt58OMa+F1N/5Gy5bVqzpLTx
/HPgmv3gb/cKKwZHJArvOgyqbTcLZhJvitzDtKzzm1FqTSQZoxRnbLopOK5Theoj0bUqdl2ATsar
pjBFsVG9FO26PmjMuU8hweNbQyQ6G4quSbwSkt/zbNb92LP3rQxw0VyViLixScfb3dpBCohDXXHP
e76eKYk5dpsKWybg441pySh7h6bS9KOa+A+IZvEUbBW79/rwBWRHebCUQGkFzvSHCvapCQ/97RCs
fa+S0IdsNA4aLs/I3qo6huMIPBfw0Nn6NizkGiZRHJVvqkRCGwM7JlWvTZzjGcmjsjNZ1VbsPHqV
/O4PdrjZAsKyufV2flgOZ5+hmBzH5iRQqKU0UH3uBdKDL1eLEonN/ovFlPtgdLUkzdAe0RqL68K5
c12RJ1Ux/4DDk9NShPnqxjppC7oli/BYqobqZMbiqSjVnHL4tKeKLjZpYFKIMYWsT87zELkn/urr
6TuHhk3ag3fYJI4uQ46hwfgdy5xt1kWkLpPJ1fYQKkRaskbeGWpj4S2nlY9EsbmXDVT3bK46C3Mc
HidjXZo+3dbJyXRlzH7VIF7UmTfZrk5dE1YZnCZ0MkILELFFi/fSX6Jyv2Bk1oCaU3J/LyYyDqmh
pDkwE83pWhVLwqkQyYKyIGXb/I5ecvRBMqJRkHTYRm/AfWGRgW3LciWk9XXWqklvaTyHMmUGIZEu
tDxNMGRaztgXrhOwEoPMg0toNl0InNAkY9gW5Ke6oNXedYVJK12/Q3RJJRA9KaFjGNJsCSf+NEC8
LK1XeAzhj7BwO/S8YBN09X1/Fxs1XIl2Os9r/K3emvPQtqcJdkeHIK5H+Yxl0/ga9aDf3WsIZCDJ
RW58hQezW1Nv4e2E09KDGTq7+75Uq8xoMSA5CN7H0OSNJM1bYGr19bzZeKdHQ28aqUWVwJwoiFLu
Fr9LfKJjdBoxR33RItYk9QidY4NLcV3AUuu1NAtNB1T+DyKOZMKdR671FuVVHV6hABpuCG9tlfiz
dXnlRa9TaU9dM8LVokGRplD73UJ03s8Hsu5727a30Hp4GzmIy3Hfxomdt3BIsPcZpbOn0Lzo2k9D
EVo8GsKiSvK8U1yGAz1sfkvCZFi87oTuhLXg0or1Zw21mf1StHrIlFnLHD45Q0KYXvluVrxG8Yql
zjSKSrWrfb9PJ+WfB8zQElJWTRKyQe1MOITPDFNB+FnBdHSAqlbSFD5+C51u0qwa167tR+9Y1bXN
CmTQKfWE2g6G4TmFKiUXWMFr9VfDa8PSmpbdQ7FJICQCPVjSz3EbZ8UCJYGjEaG629Qy5fG0FFmj
IWQ3rHX31vntdN27aIJblCph57D1maaz3ZlGogjCGsGOArX7pllvD4gaOo9tr3OFfJ2TaqkfFI3p
PUVNgVJxJTolYRgf66Vrv8FsHEw1mOfC9rTp6+Pkj+YOPdp841OKvBhtkR7hgqp56qsZl3iuI/9x
NuPw5UaItg6qYwemeOMlhe7DY41C/BoKsjytl8F7sK1Te64oNmQmPPgUZEzolPfDkNhF0IRCjNEk
te67T4+ipY23+UksscikkT0wHd2cQN6UWFvV5XNTQNsT631d5eVTSEmQBFLJD1u67hFzyPbauBnV
cWjtiYW6wyNWVmMSR5Qc441XmZMLOfFilEdNuzAHRBupO+OGSeZKh0GIiB0uIAJBP61Y/bLKIE5b
PDshuyjBsRzf4rWCI6wf0e4G3JT6mytG71XwEteuMo1+5txSNNLEEBT/AcWYlDUvgdYmm+NLdW3b
JtiSUI/B0SttcDXMZf8uSkz60eegbkJXGeVFDIEu20KEnkBe77pftRgPhZ10wrRsx5uFQyI1gb4U
ScdonFVajWRDdpJtgX4noCGGAAX6J77E6F+cnU/LqqMz0AD6/eKJk8D5csDDXCoHXyFTnuaFdiIx
OjDPSDpRnwaBBccSQpllmOgYi4mtG7v9gtXQI0Jc9CirUL3Qhjm4OZCbwoKFnxh/gx39QhEBi96F
mbIxIqY/LHqHVOz6VNbTmYA4maEIj7+wdjt0OZ5KK8/KcCxOXRaaUjcAMABLPUTKZfEZz8kP7HQ6
eMnHd/064bld5ZKLYIq7RK49IlwVbvIJboJXWwsHz3LsXiYOECFZZs/TEAyTPc+pr9g9DXk/v82N
0MsOBsg+9tkUhT9Qt6XO1d7d0rSIxAEb6ilTzhNYVHIje+9js746Us4qWbsuJghsBcwWXV2iMylI
+VSJegUMwgmI+HNfkl3Eg3hL7CbsuWK2mjIX+egGgYcILwlLKBMnMwCgnb8SGMODg9Y/F8Nms1AW
cIUR4BxcraxBGcO4+OxQiKR9U+i8QmQ5q5kp3B/LYbNW0DI8RH6xngpsGD7PGC/lFffnK2GqZ1CQ
oqu+AmCkEBMS7I+pDepyAHIgdjNkHZS6j37oFC5RzcpD26lyjzwib+atHbOArTqzfunvpNcGWNby
/DIpHJnysTX6PGDKlKJIVs8mYP3O4OsU8IvMHPx4L8nQAGXwWPsOmHR+B+PQ7IOhLTNuXZuvCJgp
78fyCIwN7d0KHBXQCxjB/XoRkRPmXkIKIgurQD3WRT+oBNz5qk8rr3+eYaWQ8HneugTarcEOPn3b
blCIyDO1fTbRgOctxHqP8zSxZEREuRXRVCWgDuMJt42TCeQQucoogmxmWUGPhW/ET5BHxQGFUnxU
PRpHvOC9r/CWIGRvMlSAIqdT/Yy+le2MmsL7IIxuQ92XL2TTr5MvMYBpVCbawEI9qimeYDcmjxCK
asakWeCSmkjoF6Ps8+sUexhodnyPRlfVyGUqQ1ifdcwhCjqIlwK50zeQf2kTFso5HSewHRdVr1gj
n9SPWdAutTAHuCJsZDtF/GIXSKx8DGPRv5VWoqBeYN9Sk1JkG62mHOqO9l63Vtz1yMHf4DMI3a+B
u8PAAFRsrjiEpqrP0lQtltSh3LQ089PmUy/xQTVDDPebUw1n+5d+qHON4vNSjalkq22QU42OfezD
b4j+KkPbJNBs1fdNH5oU3slVvlT0MwjKYD9qPCI1Gw5yYXHCOEowujVzDn3VnxvUZ79HaCpOgQ/7
NF+pJumFp3NME8wtNeFeKrGkJmzf1oHMF/L1sBOU8bTpRJ2QaXV5I/mcFSM+lif5ugcyT48qXu9W
lFx7YysEXd5dhb7/sbZu2nd1dOuFDp+g7O+mWpxDH42iEzNgo4C8lbHw9n4sgapCI/A8D0ELYAQQ
d6JMuS8IwxZONGEhB0usT07zM+WXAkpImkK+uc1BU3oNSI2SMlLvfI7GlI7hj1p2c8bgJn72PeVw
SqxNpN2m1wZaYnm4YgWrVix1aydShxWk/aq1SssOsrbVEkFKlG/NDeoT3FMkBzjRb16bAwZA1dUJ
9BLQBMTNGQkU/r1yV6xLlLYGi2c9ZKsvuChNutawF0m84eS5qM5gIKgT1A8rSCvyzQwlkKZFidxq
/7afFcpSqZ/o0r/EXdihYhhkOpesASmw1LvZNCbXqnhvPAVWceDnM6QmzyWDVyOZ6b2B78x94QdT
Xs0zKrhKyUQ38GnjJtqRcokzONJHh3poaFJR+SaLXuzCwC08FXFBXgLcBEDVc/UE9eDjhNudxAQc
YDzywY76BeJB37WpZfWwgzz5Q4S5t5Vlm2zVvGrk8CY6TTBNu/NiFaeN9hCSxIwVqKXqhqOFgfzV
EA8ir0SJ9qgzUFpzFnPDgjKbCjVM15KoqU8CyP+8otp5R82qTpbL9dzziaQBWdcrrDtVd3QYLPLf
uOHDASnuTEKc4GeArOpmKvmLcVFzO/IyXC5YsV5eBxACUsd0gTeu+Bmiby6ZQYVJQPWY3xdZYwEm
lAMu1YhdHucAVttWOn5qixh5eQZbmQDyqsI7UcJkYL9AcAJr1OMkJVDwYr7n1Wa73SKVZZ9lvZmU
dBFnJy3cxFJZANtLCoZaJwlqGnfn1tWuuvaJZQm6vzbDnTU4gsi56v1iQ1IdRx7CZRhK5Zo+zl4s
f6yFnsMXP76UF4lrRHTuNF2PqwzLGWUKEuD72DYzOwFHn8MUO0mXAwzW547ATnXD9vIU+qhlO6/P
fDqjHb3Acc9BN4UmQ/7yQcETRFxX1DPysQjDRj9wKEUuu6Us++IOHsL9fiISPTK3Cq3m1M4Dv6k3
YU5FBNY1DoK487zJm5IYo6LqfsEuogZS59qbwffNtF8ZHU1mB9OVJ6/exv5RexPybKPWyewtNjBk
oha2FG+28KnJAYFivtKMwzcwXRg6mkuVlSySwmptQCXQ3XuWCaw4YjHvFipP0OhMMNNxuzAE2Ppp
Rxi/Xy01sVtWrjA+TiqyTfNPqjYkYZyRwO2iujbfbByXh6lougfFu627ikIrb0tkJRyMQFTDcSSm
fpq6Es2/H6/+U9S2waNhrtv25XypLso6hLYvTiMw0SEYHIxxoS3vo6NbYv+uDUZ6Ky/a8zsTFB3g
93HpVgj2gWh/DCtfqhvk7kEdWA8Z42PLanrA84XspWdQkWTdzrcN8IKPjo7yGnuJPSZaDcXmAiza
owgerauC8wH6pSqZAs0kLB4aKbO2E4U+cEQLgKQgix/wZ8WjQyfDjxOEXfmeBEF3x4SFlkw3FSs2
3S/SxYhQxfAJKdjxSWI/7MEsLVuysscdwpDfmM9RTB7J0HYzcgff9fDQKhoCI+p88Wj8UsufTncQ
QEHpCCOdApJoNilw6Zu0CB2Hc+2CGcQg29KhUuuL13rqdHWjYALsZ7GpBxyTihh9pYmSp3gY1HUD
IUgvh41KPyWwASuCuzCwc9p4Y8/PPfHNmK2Vjvu0J9Unx9BDpZwWss9hy149xCLgWJce1HpAI8to
MgkGwGcyMUT0GyS3BLMa9bOkDFORKu5dBlx7c1nh1PJzWk34iC1Itu4khnEnQauG/Gwp8OO8iq3B
lnQt632ITeyTQpc7XJhM0bOnMWu8XutxdWnPFzp+dGsdsDKJpHTmTKatI8dgCzx+r8QmqtxpyOXt
2rZnJ8TqcD71JUTokpg6o9MVYpUiXQIe3uFmCIVZizegEGkirOJCRSMyWSvFA4xnjEKgqygQBrr5
gNfY2B2mYJh1qlCLgZk0uKKWV6NfBN6nB0w52HXrVEYX4U2orH4IDD3UFYYnA78nBAhQVo2sae50
s2FEuCD37AMdjOvlc1Q7sekQOn++h9gpjeI6DWBn/gxO6foCofj2JppdtJvabf4GQgIAbIvkfbWG
wnYp9vhqlxBdaHj9+DP7oVEyPvSYlT3189TGx6buZ7T31Au9ByOMvSGr6NsMZ7b6wj3YXp2MRHgQ
ASGQetSLThlR/u20yPW+WTBnr1p0lwlpJVoJ1nJeH4kqgDUB269aVKgAbLKWyvA5pna6RfHP7zAW
KlRS1XKSEAOd4+GF90sdpSbedJEGgHAvxUY52y9Kl5nsOK3hcxqPLL6v5LTtQ3QGcN6usLDUNk6d
g1hggEC3Yec5sXJEzSUCtF9R2qeeFA05jjSkNca2g2UKEEuvyIsOZoZ710EPFea8U1RcY5rcTner
oSFQ+20KvI9adPV7DMD3eizmkKQx1C/8q16zBfR+4NYyXQAhYaQoI/aMPs6afG2keBpJYI8rOuB1
HwYyfuadQ1sL8aT+uJZb235J6HJC91mby7AXU4GDt3gbeqx1UyiEI1E+1QM3SUGJV+VbcNFB7meK
Mf7sCvsIfa3te4z/F8lWioknHIvdn6uqPL0fRzy1+Ywy9aEHCoFeTdUmWYnCovcqloGeSsQwhIA1
AiTWI07LHFrXjZc2csUeNliDXX3Qs1gfnSvjH61UKN81c+Mj6tDqkRYNLkQxLRobiRjEfrRgjdSJ
QjqwmMd7UZxDBhDdnfAxcmnKojsWDkv9id+s3R06+u3KiC28cg2HWB38T5RgWTPwYku7vqFfWIYS
5Y65vlKwbFgbnQowyT+rVo8frOvZcBmv6+m4AU39GnQhi5y2gKR3lqKDBdLcIvd2VnlItf5CHxo9
ALimYW/6DPP0TqU6DhAuWk6QmjZM7Asg1XU8JyUp4hcAc2V5VSrED8BRHSkPINQNIH7WjqKxH8rm
5xTI4YfqNqQATAOXz3nAyDIVXu/uWb266BrJE9MMOraYBvKactSxozsS0oob47pqOhlDpZ9WpIXH
jh1XzI6oDOS3HhM6hica1Mc9ND7plndeYz8FkM8P0oa8vYohAF1kq62AG5NaI4YDYC2rvcehTJzG
DYbaKc4s9bNSYxyGMnKrv7WN334f9dx7p60tVLQrmqj7xKR+DpNtipuUq4h9XtqPOAUHv53Tvivc
rTeOhUqtwGpoikE6Yr1XjM9BC/7Fbmiiqd0XE0Fa9kXRQxR5CwACEwy7UW2FWCbNSs+1KjdQguP5
ogGA5ajO27cFY+YE0cXHVNu2/S4SyiHSykWfEYTJlecIJrrRvPwAbhx3KfWnDcCkV/SP8B3FEzNY
j+CSujnw9oZaLFQ7QcISYFxjo6ca2gPiiCDLRUIDMoKOTWv5LXST92wImZqPcACTAxsJ22YBW6hC
Z9tisf09tX10s9lydhkdivEsqnj+sQE72NK11ivddcahQ9RLM2JA7AQE0De4+aRYIqPkepm8Be0v
cKTdqKf1yhn86i2wK8D22FuT0UHLptPXCm9/RVSUOBFV2PeYZjQ9yB6DxpOBvnxZ4DnhCOwrZ9SZ
Gn02dIq+ZETQhA3WX9qELDEVOx3F+nMqBOAADyI3fuZv7fyE4bHjO69S87y7iOuUGdnCCQwZrvtn
aBmX277AzupHOXt6SlQQG5bPI4q3FEqVurlvaG0xl1A1kD8iAUrgsVYamEwzgN2LW3FjFa2ve78F
z91TQbEmlmLP7Gi33o4Yjwyo27fZ8SGPKt0843x43tMcrazDdYpMlC1ov1kqGOtAKEGb8RLpjcaH
0XlQkaojVDRJgb0887Csmz+iGlWu/0n7do13+BPmFcEN1tiVbDCzGtrBX5/xqVyYQ5a+axPIBNQh
GDxC+juKCfSUAr/oPix3bMktnoQ5AZYLewzPYZKV++UYdFlFAlzWMdwaFO3htn6UtOTiphnQtKH9
7MftAk0Fy3QOAbtfxRpTsHThTI15U2LgsffWor91WM7+FhXVRQxkHP03hfbU7ixYIXM2NL3osgld
iPcCqbrR3tNudeFVNTgfe8kAaX2xI2O5ovfWg99+w3hc41/6IGo/SVh13hlTgMjtVoJF1A4VKRao
EuACSEyQVdLRS61QRoBxAmXUU7Miu2RwafPR6Efge6RBiURzbjEIJ5iH1GRMBWiA5c0qCQInb8jw
6Dfaf+vYMr2DCeoOseqqEB9v68AlYKydj462fpOuaxteBnNrxD4q2c4cGX5ERbeh2sMV2vNaUbMl
o7dFba43xaIMefIyj2iGOxhjDk+1rjDyJpwNZ0NqvOmgq6sKmPA8PQ+khGDhsJjnNWC8zuBnYrZj
VLb961KGfpeW3lJtKW44Qimc2IMFJXrLXAotE5DKvHkqUe45uCPdhzT0+tta6Gg+rIjgcU7GuqMp
MkB/E2kZRUmA3c5PYDGuSEOU5AAApBnsxSzItxmbln68nrSsb+UWCpI4w9D8OoTbDCFKb1fI+3ie
BZrFMZEBAGPQ+eIHB3q6Sqc+9Oq0brDqkHTLBviq46hVT7GWHoDpdW6HE7MT2kG0ngi70dYvTQIM
CXqFXY9Hu6XEx4JiY5sbf16bdV9CMFW/jhKzvCOmh0gqIfhIawIkluo8iorZu1htzE22+Q2l5xnX
AvrcBZNx4kXDOH+bJogO6KSOIVaFtCGD6g5eIiW4eOU4PkFqit73EVd3Kqrcd1wqlMUCewPTMZrW
SqFS6IPvIBFy0BQCMa5YjLZ9ABwucoA8DeTydm6pKpECLwjfaVyumIwqveDEKbJdW38erlchMTkJ
prnOO6bYu2HN+uiFrdTP1GBid7BxEcOcshlDc3Ae7MN/RpNssGRc4I7l1pt0cFV6mi63Ue2Zn5Mw
60ekurkAuenSohOEgXI3dYwtYNp5qsnGkLOs8NpS5wRCMz8j6mPkHVi/JwlyrPcG1uCG99jKANbl
UzGVKQwU/cMqC3hzBaHaR1z81IuDi8wcEK+HFTNBvuMWWiQJh8QDzxRoHv1dMdpI3jCc7CBvYla+
wI+mG56iqQB4rmHIKDLl+fwKxdfgPYAlgwI3KVZR/XRF353LEAsc2WZKpDi9NS/e7PMurdalJbk2
1foYgjYw40OUaEzKspNt7sMGs8wY30SY9kG9IRgMvOpg1Se0SZwOgHZSpKgqoRiNCqDRQVccx5Go
Nw/zyiWZ7KAokCs3QR5mlMOSm8rDPMfhIF7VnhcvuRwjfhNUQ/NieoZ63rOY0DMvLDZw/VYMhNyG
PeRUoFt5LKRd+VESWxUY7AxFcQDHZUPBFlKGCXSJceQHdis6QMgxnuTUN5vgJ9VdPgU6/OahXUhw
P8QKcKPguD9eIbNOshrDdTtHx16CLwbFp3HAZQCwmsNM3Tqkbx4aAFwLVwdFJnWDamt0uxkq3RHe
ZEw/eCHqp950BaCLhRhgep4lO6ScWu+a2G/AVeixPJRjRB29VHNpMKEPwwFVGDQ+B8xCRfNOem96
bvoLmgTGd6sPutp0BSOUHqiktFFtdjGdjdlVEwnrjGOMUIKywhvkvDEwT9g9AK20ktZcrjs6/Kcm
qobHdYKR/X0hOE50FMA4K5E+Nu6SCkwSnQXxUH+hZBvhu8YHXP5RVKjUo6BClw2wkK05wgMA/SpS
EmCwJf47ilYfE6yiFpC8ixr6XKDiqoEc0pEDXO1Zs9vGcDlrmK3L1M7MfnegQr4UE6ctoA0+Zj5M
Jv10mAe4Q3SsUGOmao3yZF26CXMvdI8IQo7ybyEZgReXqp9uLvbYco82qbSw+saoeYeh3NadKm2m
JcN4x8fcsel970BRNspMrOSiAL81w89qqsKHOUAfChZCBAX0Vm94WcINLv7GmipORSH9I4EzwHAV
qzVI4xL7Uvk4dADgHJat28xGJfsiqlkeN1tZUJkM7bZsAvH0q/HntkuHQMDxkIsK2Nm0LQXMaWMy
WfBfNwsUhTb1bQUO8eXSB82HIsq+F32Ig+TNArwryKFcgd+mm9xGwfKztsbOKLp6iLHYtehuVNFw
lpJpIDSLYaQ07zgLuyEvZ9KhRkO9EuyAbS12V89xo9Hfb2G/d94yLJischNjVb/T4bmIbFFfV/WI
qMR0KxZMDP2+xHhatQqGpW576CCBVJ+nSPcMMySfLTtPyXhEcr5U2a2YSj8dIe7RPbcgji7/ZlX2
X9HJf1mLKiZB8Yniyx5Ev6C4Bl39hx9p+/V7NP5f1ixWsi3L4mFAMdKtvUgxzdft0vF/s3X1j03z
/4Gr/quoKLblYaa51t4+KFCrHkmJU7ofY7AAEtiaVUPWch8lKbrf9Qf66P6DDo1vsrqFIemuQnfV
5kjtOjwuggS/t2j2qxQpBoh1F4JwiyACRnRdNWtG5b/z6PgXayvBL9tUqPuZigTAkkH77ats3fBj
AVq+Jf449NDCoQOQpt+6db9Kk5bVECod821P3VJeraTBufMNe/y9Vxf/vAlIPe4g72e2PVuxgCn4
7B09r6t/bwXjV+HTWNdeyeBavV9l7+XeSPUO5l/09/Z5flU4bUzceVGD997RuIXcY+CHDA48svo3
6/3/4kz+qnBKLvaKJnTrHrP6H14zJ9Og73/vsv9y3NFi8A5eqNseR/FNxnEOF+nuNx+YX856P0wT
WLGX2Z8KGnhyMprjY3S/pcLBftU2XUCoEL0ntz2c/+RVVw5mN2z+79nTsF+VTdXWNzUKjHU/WFN/
Br1pbg3vqj+NEf7jnyza7d//E19/dP1qalB2fvny709di//+8/I7/+9n/vk3/r7/6s7f2y/76w/9
0+/gdf/8u9n38fs/fYHRNsDx++nLrA9fdmrGf7x++dVdfvJ/+82/fP3jVZ7W/utvf3ygBBgvr4bg
pf/481vHz7/9QS86RP/x/7/+n9+8fIC//XHGwkD1l6vOfH3/b7/19d2Olxfw/hrEAdDWwGOCxxch
Bff1j+8w/68UXPQoDr0YR+gSgfTl9f72h8//ijo15FHMGAUZzMebsN10+RYP/xqEAY1in+EVoTrH
/vi/7+7uv1LGf90QXI0/v/6Lntq7rtajxQv/D0t1aAV+FRKCfW3du3IpH7AaKw9DWdJ9FW3eb6yf
XV79lygewmHWs8VALkTIt/b/cHZmy3Eq2xb9IiLom9eCoqrUIlmd/ULItkTfk3Rffwe+ETd8OJIV
t17OjuPtTUFCrsxca64xexSHc774f43z/+PO15Xjr97zThG2rGpFdM/h6pbwZHudYRlnXnwTtbUe
Dn+hDuFdmac/1jbeU0kj3RlhdR2V9V38defa0OVGAgTkvhttVPm2eimhkPkiOK13uN0prBfftM05
xqLXPU2f97qkhPSHSdXrWmb3oqFQv9iNfPbNqP95/yO/IC0LP6HMYrrkFO5bJDjPWBPW+98Ebpoa
silK7fBuoejmhbr+NPUyc+7/puYHn8xnY7MJ3CD202VOEufOGuiSoWOMk5+SxNR6voJMfdSjyt1v
IVM9wJqlNHX7LsJY5TofsXBqjQ6tkJH0t1MW6lTQxE9J5mD+70f65F1suVO5rWlTnxf2XSrEDbjD
PyLYc2xu1qfZTF9qQyWJPNO6k9Hjk+LK3ao1nv9943+G5IMPdUubohxZC6sTw13XKHv0fRzFq50d
ntT+yV4eK9JwDfLE7DZr0r1UmjstOubiVxierN7nfyvnVyiHX0yaP+Daj25mM9+bSulQSnbDnQgp
9NZUVqJLqbgf02szQkGmsfkkFU+yc1BPg/2CRG9XMmXzprkI5avCyUjS/PlHMxjr36FiiHrA8gtp
3kvVuxY6X9zpn+H56E43wUO227CYECbcaVJ80rSfs93QduTTdnHZlj4ls13BQUsit0c9URK1q5KH
tvIJoYBzkWVfmcz+YWx+dB+bOJM7RSq16lzc0URLGczZjYycXfQHxWSEgH6qp9F+Ceu7EHlxNdFO
eVXNrqUMu7Rt3VAPMQrrj/xlYD8hMiLxFRv+T2/zR3e2CU/FbGWJkOrkrilQcqqtdRon+cVudDfT
0hqxiOyONFXQxlF/o/9A7CDFlOQwUnSM7VUnN++0uV0ldfHiaMk9erxr4SQvZE4f6d98a0Xhzcp0
MVIHIK91iYz5GsV5hIKpO/Wh9miO7c+skD0ECLFLru9HMxT7OG88UMyXQprdhMxSa6cX8bLcmP30
jX3BhYyjgxDWpRRHFNbki3XEElAJMx3n3SAOSP/uyEz9oGh2XdYkxkhAH52hPcRJfpeYDiV7yfaN
nMbJPH+iAOPnE9UrtupuPza+mk8XRlJfWGp16Ibm0s6HG00p7/O89tHQoh0QYTA35her52dRcBPD
lRHopEEBIVAHFriYk/HORGV0ELlaXMurkC1eNOQe1M//HUw+i4LbwD6RQ4R6wjO0ta+Sy0qb4rzF
eosgS0c1wZ5MrQN95INYSGWp9TmwX+LrFjamV4gyzFprAjrp611shje2ndz/e0g+Weu2aLBBQpxW
W0YTKPIqaZwnI75L8za9TRvTOQdAvT7AZg+mldps6dHcBfPo3Ak0qamcBf++/09e6RYMZrUdKvTG
agJpLYAvCK8ETW/evy/+2eBsgqhkTFQktagLBsceXcnI6B2i5n7Iehr1/v0Tn93/Jj5Ohu3UDa1M
QS/NwYL6ZKeaZOPOu/gmxOFyaZQD5lXBSFodKR09/WObxeftKeTN9J3siYSwnndBPmF1vNCaYEZv
5934ZqIWDu3fdAO2gYLkw0VNFugyedRzLq5vQWCWLeX9MBJ28lDRXYc7d8vC+n7exddY99emPdUk
pGtIbIJscn4teUL9N5G/2At9/K3oWwdN8NvUPPEYCArMS8t2pCVdac5xZLA1fUsAw/2JMonNxVUn
9GskFS4anHPYa+vF1wn216iExtSKTLOJMg12sQNNVR5K1vyLF+p8eJbRnc00LSCvGPQl9oEjdEHj
YOUPefYNAcSlki/vo55clNSnAyMtozM8Jtbn2czazjQBZ2TrYNXZO98T5llhd9ak1bdMMOTa9Pas
bVxqWxPtHQttpq5/kTX6ZD+mb7Ffq8VolNRSHQy9Vb6SeZe+LxYakXyg2X+hAc/P+MyQXDfqjW05
bbhryPu7maHcs2VobpFMhf6CGPhxWkztBu68gtggw6bCVIydyOfxqp3F74zaI61KiumdN602AaHP
CmuaJLkPatt+iyYZ3eXQf3Htj7ch+hYnFooibJ2+4GVamXQsjNZCYmA9gf7Y09rcXomCTgzkK91Z
52J9Cxhb+rFwSup7NC1RuWxlGvj6+BzcOV/m1rfTUvWQUpTEUjuboSu1a+HGJjb/+zV8vCDqW8NO
RaNJOhdzHxh2nNBxYhSX+riWpeAjnLWg6/YmVIjU6PjdrA1iqeLEMNGbYFFF+iJUfBJCt4Qxemfq
PpnsLrD6eRXMd7/NOfrqsPMHlfvfRwp9SxizJwkf76RtAkdx9JPcV8plPya/qHmzE6cesU/ReZ5s
mILXc6c6bpciIUIm6pz5dJv1vrJyoqzZtgGqhfuqbi9F6bz/+81/NnCbxb6i9R9YQt8HeAn/qmX9
t9wNv/996T95/I+GbTO5x3DSREhpOUirSZyUZjZ3qUafmdlLVMUjFAQe3eq6l6XWsxnHujc2iOMz
gtWF1GORacZUGp2FWieNDuKbhWfndZHYoT86RcXpZpZcRKT0teODsqvCrD3AZcr3lKGd1WfuoRno
b6d/vYFRYiMVk9Zqvk0/FFE9cgckjkcwoeg+J2RndkIhHZFyc2cjIT5RzsppahLJjeToCCYovHmF
utgvmSNVnPzC2NfmTP1WzVP/AuZjvlAao/ZoC5n3dND/EnOXotOygBZlXU1LF9Vp2tFB4JnOizVA
fxlVG7BDO2AJNQ0/6UFokITRff3vwf/kvVrrn/+1MncjpUAK3k3QF1MGTodGQ6kvvoh0nyzMW4dJ
M8audoCKFkxRUqAvRAycyOUbzbrkHOwyj3YpDKKdknLyWMCKfLEx/SRKbflyAx0oIDPNOiCUx5hC
ltVOcormNKnDF7/w2ahtdnmqyPPMtGXkMG14JSE5owewVb54Jeup6IPp8F8gOZpB0DnpdWDptIzH
Tju6AzJoMgfSfFLQOH/xdj57iM2pbFqyopYtpQu6urkVbfhDLquHf39Vn72BTRCfqOLbczM2wRgX
2ncbJcl9KS/VvjMz2fv3T3x295tYNy8NgsJkrgM5lq/Gev6dZvYX++zP7n4T61poV+kIbito80S9
7AUChBmd/LXB4fiLd/zZT2xCnkBXaclzbwZqIjtXdScNR80CllHP9nRWhpx+r/+c2UIS1tzOmIeZ
tUKrkz5DgxnPqOmzy9jW9BfLbJKh5tpS3qIzSdvrujsvsw/H+D/vO5tHEZlUv4I0p43sEJ93GNbX
6tnfkc7KbHo+9MwM8qE/Fc74GmnOeXuWrU+yOk1m03YynUSJI7kWqJVdOnbZF9/KJ1/6tnjfOtIS
zrZjBA0NdZ5TTTh3KPEZ9OT1TW5OMmBChsaA2BYYEuZLbd7fhLP0VQV8fWUfRLJt4b6lpUAV6CeD
Rh7qmzGkkBLRqXMUDuwWzdHpfLZG6YuA8MmUMjezFmZNa3WDZgT2KjZy0ipBGNZKN+YAxeCsmGNu
Zq3kOJlq6IoRjDUAG7N5klTn7axLb8v5UTLOat3OvOQGaWQkd4oPYeMctDpveVvOt82eDt5BcOMz
3FjFLr8NsXLeMmJs52vsyI2WmG1QApZTFAy24lp/+feoqOvIfvAFbW1KTcOy49SwcUCkW7HHg9bO
3Hzy1fIhjEOvq6+nxPCg1k7Fm6r9zLVnWV/oODvRdokb0DPN0smS+ctX0Ow/9bKP7mf9+P7aLukx
3ZawOqzADkdUlgC8ppxGCvASjnqSwysKFbq4pdn6lA03oEPcijY50ei0+ZJsXosYjXmOqdj6Utd4
8de9jLA+F9PMq4DNgV/lhrab21ScF3SMTVwo8UyrOUpWQWgb1yj8ABojxv/irX6ywzHU/7zzOMzM
UU7sIgCiN/4y6HY7FXX0SnI+8esFCzm1MebTlNQ/43B40JX6qS5le22W0NzagAiBxhf8UBYl+8Gk
blUNClrUWh1v6R6L7qqOvwcLxTpWVf0dyijE0Un9QbHhWoN59sVTfBKWjU28mSj+GyJsy4DmtXdV
jcHA2MPyxcU/G6FNpFmKymxkRSmCZsqvqxmp7MzBbufMxasajefN3K1T6kgFKRnGMQ8gVr8KEf00
x6d/v+FPxmZrkrpYWBZDeyiCcHL2hZMGAAK+Gvc/np4fzEF9E3CSHrV1vEx5IKhZnuJpUb7VGvAT
VVp6QKRJdEJsXNeuYzet10cSImCtz+8XobVuN9a5P2Z9Ah0oNX9ikDRc2Vop+/jzAWDjJIgWQnkw
1En1w358QwTdNx4sQ9MrDE4tQB4O5w3R+ub/mr1RvoS9KAcGv1d2rRofOFF8sRJ+NvqbIJUsS6mB
V8wCZtEBb5Aneui/CMifXXr987/u2rINTq55v/ZPlG9O7bwo58hEiWb6JuDI40QvC0C6IGqNaA8F
tt3HUnfmYG8CjmFhRg1FNQkKAcRGiRrFm0Xz1WRdVVYfrVJ//vyvUdFKyagXZeLylk/bi8uuhuTY
HV0llNwLwEEsvnu5etXWpT15c+imgp/Pyf60lk0yZfHi3PB6cB+a+WTr9EIX0y5yYqg9sVsp35in
NJw8ZCj77foZYQN75F2mqd/CodkDKdrzS739QrfXzuj9//1Z+ELnZZX0TSyCCafS6knf9rTIdIQS
WmXpq8n8yff0B7r918hRjVZSLasAeQ0VtfLJr4CQnzXBtq6ViZNFppSVWRA20VWldre1OC9uapsA
pEVjGmOFvcZNUj62ZO7h3j6ed9ebsJATYOLZMIvAMIEbBc2Z6/nWprIq8nLtJMsCbchVpPtFdKrF
WR6eTF5tExayMMNqkKaUQKua6ygUL+Tlns8bkE1cACBWZEWrF4G8ALWJRFYfpDw7x1VnvfFNYIiN
ijYHsFzB4rSV11XZjR6qjnferW92CHWlmpIJny6Y8+gZUnHndhO9teddfDMrw2W0tRFGbjDXZeZH
7c7WrMo/69pbW8pMh5+esKsNlNTp9mAX2HE5oXo87+qb5NlC1ikylaQI9EZ/pivuZ1lz1P/3tZU/
KYgPdgdbLWkY1VkGuSQJZFU6EIivmPaG+USsBdh4knNIXcWpm05rjJ6Wfh/3zya5WHWGxR8t3qxz
xC6kO+D2e01oh7ZY7WJ/a9kDV8hJDGu5caVyFbMfiNbiSO53pxfzSVOukqjwMniRUfVccfo0ie0A
UsG6rpDHgABel8axEqdB9tdQ3eEKj4L7wJ8sfBbSKJ9YP+htO5Xmj6miWaLtr/mXaqazQVipVfNP
O/wt249KCFtav+Wwe8VioC3273Y6Ad31iP4SL8uuTLdJ43VZqESzg8964Ncbq/9mACiZeJCkvk+L
U8bzSPFbCMO8cH51Asoav8MlFXLBUohELYVrfbJlfc99gJRGuUUKF6uDdRg7cLytduh19i/Tqe46
txhueLY0fBNDDc6Crt2nQa4vwlyHrCp7hRXuAGJf9LLvhBH/11/XuNkCtD/kt5UiLskYPIcOSsv6
WQVXOEZXgmONUiT7SDWfuYeI/EqUF0dVeWnpUTNLPFz04jIs+33RQAxZORKRsuv6a9W8siggxVDa
TTKoosvpq1X206KiehPHdQiVSXY5lAnZR6fvced9/x2E6g7iyGWJQXAeIx+sQVae1mdUxYudmdck
AehFl73mzKTCH63hX0tgvKIcAUimAQCsZKeEYHBxL/z3dFhXpI8mw2YnGMUdhOGaY4TVjw9Wvxo3
T6LfaxWvMmnjHnbtcI5zJ6F0K1e2q9ZsAXKkQRZHV4NRPeqReYaD3nrpzRrQZE1Ni26XBaaI9RMd
jxYt8+BL/j1In+xB/pTK/3oBtQCCHq1HXSo2L8U4XQNM+iIH+2FD1nrnmyWgoWhtGKOWBCCQULjF
rtKOF0ywWBh7vv91x9NldyOf3hAf40W5UfovjmCfvfrN+pBPfZlP2B8Etpa/U/OSgtDp6ofCtLN3
LTGcGxqev9J3ffaYWz1zO8OKq4EfBrbuNJejYxh3ZRdquzJMSH8Iabou7TRxo7QRrh7Cb2BOKs6p
1roV9aSIE3gD5Yvl5ZMH30qdLVPL8zYvykCmyfyafoj8hp7l/CWRsazSdTDCNFt35307W+mzvQLt
ljktA2MaX+GFvBRz9Prvz3JdDj+Yu1vhc95rWCQgYgmUKMMz3gHegVe646Y98CE5a50jHk2zB9G8
Oi+rr2yihTUpc2hPWR6Aqh1cBC5UG+Gq//txPpllW+td2zLUwqBYGmRj9R1rltdCVn+cd+lNeNDi
tpNsXeQBVK4nxRx+kO/84mP67K43+8NZAOGnHzsNekt+Crv0uYEedeaIbGJDRZN0j71cHjiD/Bxm
jp83/RcbuD+R8aOPZzP7ldCuBD3fSdBaagFCWK4BVhf6QzfPFlwRFZS7VNpUlyupUff5ON9ZugWG
EsRU6sUiUQ5VhYkDoJvCk+Zm2I9TleyTyGk8kgrKsS2AietDZPoZD+GNqlJmOB7AEfvila6D8MED
bPW0bTfjTVg7cQCCaZcZmV8SSeB+uWVm76byjv3MjKCCf8gdZM+BegJbrdF8NixtnxrBuqOiRXrH
qt4tgZo91MUFAGmeKDvwZxyqV/xWZhV7dmsxzfLr1mGwQ3fdbSXajyK7F7Q+azo1+U4/9sNvWbwM
4ot14ZPPaqvoNcGL1EbK07HxTeaD8tUkU60/Qp+PBm4Ni3+tZvRitiPZ0TTIlTr+Nie18EmeLo+6
OdrHIcnNve04LfDmQt4rYx4dwI9IqMnBvR8UWx6BXqWrWwmkOMfoQ9VFZlE8ZWpMvkKCKrwrO6Xw
kg7w3NgmJL1x6NiB1h8OIMIX4tQ43MAGzK40BWlYU4O/LgcA7LsadKHf12N2CXm8c1vMzC7ktmYn
0qXl4MdoDnlDuvRoV869nMueMSm3cd+yiZ60eJcbCDL61QzGyoEWwhReUhfeW7UrgT55mMJoV1Ls
aOzk58qXMZJ91Ed98We1zPbAX5J3CR+CV9sZzbehGuq3GGv6W9o/wTJlONUAZRt8JNzGrsGC8Dmk
lxHEF9vdZrJKkss28Pd0kq9CRPy+CcjkpKWS7VWadmcrxs8UTsQekJkE5zFvj2kfTxfo7Cw8Z9T0
imai6JA1zWtit8OuHgf92taLN86j0VO8xN8doGDPTaEbl7rahQfYLp1vyFgxyADn6l2pjcNtKef9
YewncZxNYXpwFaCQKIl1oXed5qGtYKc6LpJbVMlTnrT1DfYBqSflYfPEmQgmt2PDNtEbRb9N+/aO
5drtpRgGSKNDw877cqfI/ewD0IQw2VOVHqEjumkN5jm3rOg2zDC6AKOncQjvJcyN0h/jVIOEzggj
c+Esx6GYVa+VlMHN5K77hl8X87TW3xEO6QdbjcpbLovSo5UeBbRBN4smVIJDJBiqIQFAuiShTDXZ
lH6mvQMDvRS1F3VJjzsLbqjRogk/KSzVAwY2HKOsVE6prvB2cI7Bkqafo5Nc5tbBxDTpO4w8zXMa
3Tml5US/vYMGC4xJsRuqxNnLrWkEEm5HP+My0hToP2buV6JOL3CGj3bou9mVWfP8kAMrBMwuxeT3
NYCdcDJMu9u1xFbkY7Xpit5BgYR5cewK3PPMneNoY+4a+GJeOayhdy3GYW89sM79ADzhJ1zutuBc
GFY/s0GkviMZLXxqWT5UcDm82ZGamykBuVl1s/pYGJ0GnkwK+9c016xTOdbRvgOV46axDD9ZFUP3
LusGX2glZxc2/XavyWqUoc+cLsWQzdSKpewgmln1BzNK3UTDqIsMrrmzjdrBeENM/XHB++3Uwrp8
DY3WuAABX2K9k9cTM6LXL6A+nYZ24MArOFJpjbLr1Reojq6jxqcWAxavmMzx2CTWQquM49zNOHpd
QEPTvmPxpl0ri7CLnTI7yYVgYrL1zKPTLM39XdzVzj5iNTnIo901gFis4kkZSu3KgMQJ6nnQqZjl
swVjP9fejMyGaJ5qsvARmHSXrSBdQ+I0UW7i2MnC40Cr+MypesouF81YJLKkwKRtHJpu7UbOHGgY
6srsNIqnEeTzAYe38LHvBlhIhtaARnBiG9KvUmQx/KmEDhrYmvEJQyPOZk1bLN+gT+At34zL784A
5rCD9jGbXm9M8uxXaUUTgm0XCuJXG0LMTtWr7k4z6wjWaDL1v1LJCtcLGeJJOBlJrawd3+tWInik
QplQm6mawMAbPvcAkGqBsZN3cAaaESenpgSAHBapO8YLrYOhqG8aoFWHpa+0vVELuqt0qyu8JVLL
C9wcF2oWPE0ZKzn4dK3Gr8Gm22eOtati6frLplNwx6pakpiVLfd7WG6SZ1pTtHfKUdzJJAg9CEoy
9D5Ubdkwrk48GkzLqEWVkVnVW9r3yyuQmm5nzEuIrRiE9KZxw0pLcHzD80IFij8uiMqATdOrNGaS
dcTyVvUsCWLrbIK+A+Ey6nAm4Vl7KrW0n/bQYJ2qRuo91gTzvCNU6B69BfTS1WDTNaPLgGMN+X5S
tXYvDKHDRVNxplKgZilDxP61G1W3jkGz24kTt54Oati8UTr8pXCE6X/0Yy+eR7GMVxFS3GNjgcEC
xm1n34bGCe/iPgF6jTIXNlQN2UaoTowtHCDAeaeXMu6OOBvvaqkx0JUBiVcSbP+02eh/wg0jeQHs
6qa3m5CtelRc6NNUnrR4IoOANYLbVMyjzmjqndNp5q05JyCKMvBgYjdTly9DNbqI26E8ZLj+7GWn
KB+lpsWPSDeSm3pWivc0NmnTm6BDwTbe45an3fJUmhsX0/gWhvN8NyBydvsasl+R6ra/zIP0rPcY
aYyi1r6LQsn5ukTkTdpqsudY5i5K5R8QBH/JhXUbp4Xupp2i3eUVRE59HhrXUMToJ3n4bVRZAGCk
DTuY3QvOGEbqmbYNMArzDU8I43XRZ32nFtyQrU65n5fUMGxwydCaleIamVx/i60IVMJCwdCInvYH
kDISEXHCRCCO8TjQ2NE1GYjFIkeYGeN75QrLgoMtYc5TrOhF7bWGEi2JwlVoSHdHFoo7djG/5BVz
mxqVyd9zpGv65dtTgSbWA01ns1WdULiovtPkpzluk0PRrs8R9cCUoage7Giov2N+VR5svbdgMIWD
72S1fD+a2NpRrsv2mR5qaHnhIB8S2Hr8Pr5W7EDk+qGsHU3zMfMGrZ4JKTlamqXGXiNAeYQLdhbJ
NLe+EObogivD/UCzv7eDgDQgRYd5xroMCCKLFzv2PWYGkpdrtuCTn4qLTIayBaZrCvcwv3rfygRG
G2Gl9xDGDMcfyuhtcGrMS0A56TsHM3e4bIWUQzqSk/bBnO2aEFXoHu4doSvXZnboHDxCVYbz+6Di
Q5euzZiJIi0XmjIAYK5BBfv44DmnAWzpFWK1ez3J4dYnBrQiHYcfjY5lpA3N27qVvVmdN6AVq6MM
CKuPMEjVOTpUatR7XdymO2klbiVGbRwkLdRPdRmPrlUxiQsB3blg6bgoKhU7zdKULjFke4mX1Dzh
FyRdFfX4GMkD3nDIe7HwUbTvppNGXqpn73B1LQDX1ZNVa9FOZ+dGrjRDEAJ0S3rEsEx6JeUpu9jn
mhetYeVBMSepb7SOl8azH+Mv8b3jBt1OV8qbRDKUo1014aMpxvZqYb301oZOp5y/ET1Gr5em4bFZ
5PiXnWQZ7NtpOalN1PgYZuH4phvVbrLsidnQOclByzvnUCYYMdBVL8UwLTX1qsQ01G9KC2yWNtAa
7LS962jKtwWo9a52aIatO8vEmwVrvTo1MxKOpXaRshnBKast7R37henNKXLVcsdujtchgxKwg6QX
0p1G6zgm9aPFFsbh0IShpStGA/OpTu2uzGZiuxspgwgWHAwfqrYV2J2pifYrVmXFN4c2uhyW+pZN
ovqQDsPT0KWhO6Lzx8s2kr1ZUov7NKvYWiAQ2YO1d25bkPRvsp6NF5GTvJsOgBmtTtTHxazwe6CX
vcKtRlWOsbnUSPlT6zqvFDTMoUyqvRLxjN8QZwgXf4FmXaQb+OEDxE2k1AyMVAIibGQJuwqr/J6V
AKNcM8syT8ZPleCHMUGcOnChk+5mbiLrcpmBGesmrvN0NWNqUxS5B0RwPk528U7SngON6OLLjEB7
KWgp8afelDF+wuHJsHoX3cXkMWDxzawBbAnhAbq1OrTITJXZb1NjAbGlOXQ8ZC02XGZ+VDSNOAhK
jDLtKIDZi+VXHC7z7FY2SMRZSpxknxk9cTPGUw9fMFnv3VifkoUKd78r4vqlkEP7Ki0VtoPsWujF
zX7BY1/8eoatpQJO4ovCQHLYYaJLKzms+13VOurlGOOZkNpFvY/WZt7Kmqe9lGRvujyad5rWzntB
RtafSqsBFd9JxYMD1ZSeh4JUOvf9W4CJPyWw+3YpPtn+1NbmATREcWpyy2GDCwjNkR107f1Yf2/M
SvtRJwYsemuRXdZLnBPCZDrSTNd54AHFAau47mrEJeuYDkt5LTAnOrarzZESzjjnIIJ3U1M4N2LQ
9Me26usrowcr3FH7h3zNJwVQEd1eTGST+yZn9x/H+6pifUmluXXToYpusB1bF/bQdikzWCdTq8sn
e4T2hOGSfCVzC/u8S0z05myBzbmN3anM2xsljnqOrBTLGr3r9/qE02jZ6jEaRJF9w79PhoKqWCd6
ZnCQxO4OTHIvcXCdhvJ70fW6treh+z01vdWnmD0pNHUbcn/dhuNyi7lk72Kdor8vJBKwX4rbEqO6
KewehhkXPluezN9RmClHnG7sHU7GrWdPVowWIZ78xDBfKjGuLmkAJ3RHetc1WfYhwGg+HgY6MdWx
hAehX31wIha8OI+Ky0gX5uVcyYpXV066oqZLDAKzxR+jYq0K9eYFEEl0LJC8f1ZT+tyW9Hi1HBE4
z+CtMy6dI+0MvexBhnfvaApejczA0nge83jfLM7vMYyTPcYkWNyqLNYdDm/7vobeJ4tOvuHoiyuR
Sg9l1jaGP2dEKFt08+0giG5zPVXumEbzPWcn5x432gT0aDzthTTCPJV5QbQ5mF6Z9wtlpwVvntCi
5UK3q2scJ4wLQxXOvp1K+STJtrnXpKS9qGxrAWM/G9+AO3MwFjqnOpyYsHPj67uvuyreh3Q0IPEZ
oOUmpvat1JpB3nHGxMOsrWhRUwvJtVHh+b2i6P4Q8lmpjtY8pYDZOC5gRzHEyXsUzb079Bg/xqOt
eLQl5ZjequUhLcVwqAZT2Y8prcBA0tNdNEz1zYA9d0dIrt9jsIQveZZElyyU1mPV9NlJMtT1fN5A
zIYjcFiiMHR1qeW4uIjqhGHhfFM5eehq+aIfNMeYb0KuepjkYTmyLWg8BUK3Hy797NYQu/FxVcY7
irIMfhVLRwCHoNEbzfQkmZpaUTtLkMzUe4ay+FXkiXRn5oO0hw5pPtrwsY81++3LhnQvFnGcHqYC
yLE9LWw4NDvxdZz1sKjSjYeizqPrJdfDu6FdndAMGh4KdiZs6/M4wUFS0e4VtQ99+JLhKWqWlv4/
Y3gEEB8dlD5EEIO5+B4ji5dx9ZPJu5LsUmvZVCat7tizQGF0mojLkBrCLpktCz9RSqogvuzrDhLh
VT8ZIx02zizYVUZwbhU0BmWhd3wXZXlQWnJUZjQkL2rBMJWWYQWkO3RgBuJHmOBswTJQfK9No/PL
trhvB/1WxZLxMM1x7tl9kt509N/trGpUAxCgQWUXsrnDD1q/gJOIB2ATyRZVU0uK/b6xsTmx8Eq1
khdbVK4qp70n98sbR66XPA6/Z6B63+0iAkUpLC+xJtkTk1ABADdV7Obm9APgq3Gy6fuGsz4nrqYW
ttuzzj1Qfo68nsyN34Hu31fxNNAFNCQAZSX6jiSmcmRCBWWyv84qsFqSFAZzynnDYgW/rCUf99jW
YNyhdckFma27DNkdyZGl3CfAppmrPSzhnF3RXsSwK3KRGw+t2qoXgJgnjjbjcZ4aca8sk+Tnyc9a
5gBqo6E8ZPoccB7CYy8hu2OtPCKRV8+YYd7qxcCX3GIQOanm9Nx3svU760h6Medq+z6j1Hypwku/
j/WEhkpNFE9tG+mAZFsM1cAg74Z69T6LWmTtmWJekClRbhKDE3EFgBWxkfPSieVGi/XLUKdwb+Ou
4uHtEvlZZc6XYZwl3giX5RF6dnItszX9jeMCiSP4m8cBc+sdxtrXWZU+MmaJl+v177xXGvJHjtiP
uHBiDdc/zb39jQ1ZADyAc7KiviZO/oCne3pCvWu5hTSWcGwNm3NtyFIzjaQdZu2GYwpc5Ki5Logv
IdYfewx181PbMT8hu1rptYA7fiXRxEOCoZyCPrfnH9akrZuMVnF7kI0u9pFeUxl+0jlXjkh1UNmS
dZEOoeC/MWbw9bPps32S91EMZj51RPykOPjlpvZVn6vavu/NF9MwHnXdmJ6wK7COiVK1V2YRmw/k
9hNfKuP+YPaYFLaw2nmdhhcKnLQ6yNsiEkqyg69X8RnivxnjquyPmIUd9UozXQ4DzS6azQmLrRK9
yc4o0GCPNZYewGvlEtMYrUzagwQR5ULS/oe881iOnMmy9BOhDdqBbQChgyqCegMjmZnQwiHcATz9
fOxpa5ue3axnU2ZllfULMsLd77nnnG+gYoABPm7rPN2hWHVQfUP3UPcdRSR97e0o0+wiIetsCzsY
WJ1hiLgZ3SWy5Fy/ySz0T5PNgnfKvBhhuLhf7WHZCEEzKr6Rk9kNcQsT7MDFo3cN8bvLVJTG02rL
4sUp+Knzmw7PAUT77RSOvAIM+0EEFkOi5/H1CmoKwBqGR14DP7SMI2VThE1B9fLAueXHksvzjiK9
85S0F2ga1qVLJW6KRgGWsGrjIXGWLwWEIqo7HimeMFXUznW1N+Br8gJYf/xf2Ql73030Uxh1YyE2
dMLTn8zvmn6N/sfq5buR/foQ6TdVM94+9hsrsqj1BMbwDF+NQoLUeV1rGnYXaK/SFhepSQdRpn3p
+74AIUInyjDYl6F1AR2FatiWigZgrjY5dxGjXsGDEdRt0kyfCvnE4Q1qzcmT64VM6Wu9HMy6z998
gWBdyCZ76BgojtDL7DMtcl40isAHYx0SPeuyk1jtE1TJOyoM99Lx9hYyp7DkSybt4JFyVLrabTM4
yXBMI8NmzpsNJj7bUFzLgRmXvj/tTB9kadbO2wwAzgYuPT2Unh6ecJQWP9ZECX5nvvCJ4Ao0crr4
vVFsLNs86F+EHiU1vPUOvqouq5l+DU5yklULUdcvNrUxn/P1aVh90GnzPs9yyT5CY+/wDMDVnt/v
XNeGmLfWkTDCzSqb33ffO37gm5M3YawWTvqlvoJAOwWBUR4E3B4EiAkBpFy30gnPQCIwhwS7BTNw
2lA/u/KZ32QQ7orOufRGY59EPb2wLX2kTOdsJfPTMPDbb9yEeEDpuVFdrfqglH5M8T5t4C5P8eLl
zWNZAprQ86puUOmRwPP1PW3AMubGV98VX6uDkO9SbxD5HpsQWWqCorDld4Ho/W+vXk/totQhy6AU
5pSgy4xnmmx/YbCvVKE/Vyy5+lG8VGCQ5ZDybjWaD1HKv+lQYZ3msqAA3PqNYV5yLno6na07o0mv
7FSitV6f7N6E7mX3dTzabM9WuUAdqrPX2Zj+Fco5OD521y6Enun2V+SCcl/4OogDSqM3KeW2zHSX
SptjDP/gMGN8jUqwOZEYwvIum03jXmT841t6pebbPANB5/Xa1CVN21l4WwEWYhziZ2axcJgTijrW
kXp+CfmNLqObN8GKm3L4zEkICqBHRNJZd6CSGjusXfuIjrSbN9U0vslgoEQaCudGDhl4CvMgzPWd
GJW51SAUtrzxpsOcDmGkqgThaZnvug63rjV/9+544CFpUEJfR2tV/Pjwk0/rCBvUBzMdzM2+6fKP
QuYX5vOzt3D3J2PWPSeWc5bij+fZb63Znxwzjfv5gacBPdOIIQDa8nNRjNiA0eKZa7QJZdJvhhxo
T/MzaI6L0IJg7OTvoGph/86BOgUjIp+dSueuttsr4i0k7N55LpHUN71eT8PYj1hSyT0bljYiW+iP
3OZ0kc54V9IGX3njo7u0p6FNPxA7W5ryv8KmRfuCyYdPXm56q75AuAh2fW5Zx6y3x0g7FD/31Jfn
pFnUZD9QDt9FaW/1v2dTcZQT4YxwfatDE1KK7vYLTpaGIqtoYnkWCbeTfM5s97Su6S5Nb7SYnC3j
0dLMtXPwyXEPD/6vHqoOrqvFa29ax7tZVMit1fw3dcNpn9F2uVlc41/pGAeK1uWRUMqRkaeBP1YV
7Fam6luDiDdOygL6sycPU6BcrylMOoxg4Coh3ZU85J1pw5j+0hkh2rIInJQjU8wh5jXRfw62/jMY
7KJYazpPma1ekt+vqk/NNFsDYR1aq3N5rBgKK08XosiqJP9LV/fGkNP90jOi15IXBON++Yyg/9eo
DFDAxEiln0EAKrsnc2b8tb1qU+bkMjPT9LaO8j/Qwv3Y7qx/QxVeffyCVkMbHBxrMBaIErS2t/Ve
Jt+5mpl4phbaYz+gPJZviwVUyq3quyYECZ+ZkanUthz4zhoKCoBYvKvBTktV3d+J959pU2omEkvy
km0wxS0mqx7T3Rl41I1RdBvl+ecKnEqbMlytOqvI5NRnxY9ILRNUx/xcTuZZaP4ocV51KCrz9nud
2XI+T2bfPMz+fCUbs82ccS/c6U2EOShiMYZ/qPbcmz4XXsIgxBL8J60tEWu9/AV3CAPTQ4EOgBf1
Awm1he4zo3oM+vRqSkbuzmkEW8j5XPjAF4O22C5Jcag7A7JVDfQNBnOxD+3xVQ+9iBa/uWOpWXEM
sReBYpFsEh7UqDPfbYX7beJuXVlTTGkf0KFWfCB1oY3ROU8VHpu1aZIxXDvAHarZ+n62cPbUNxCb
z6bn8PMZ7sH4bkHcfo58PqNBjs/BUICkbKaVeOn6Ka3wu8rLTzscvlkqrlsjsLvIgi0GHTf0I6No
bxM0g8L8Y7m9QCb1igOkcOMyaSCqazp6kdGE7svMY33rDNnJog4vbgK2GIXhyOsiPS/uYLLV+cjo
lOWKXTOSeFKwJzJo9v6Tz70Hf9h865QxxkZhUne/1HUEmYqD0OGCEnbTXSmm51pjVmOWXPo3psAr
BfcUdncOnk4xl5xKi3sIEqOPcqGgjblWeQBw8eq1xnBvJnmyXQML76nXjLt8Ludb5YJuy1SBMAwK
5xYIpDjIo/qOVZ+/NebAv4lJiaeunT5k5i68PwKLhoOsXR/ndkzuGG3cW23k5jM3gXMVacsjTQAl
ZU9AxQ8YUtueeKL4mXiHUin3oh4aftac5YmpnavsGr39z6cqrL7UiYn2TJeOK/ACbhr74LC0z84C
ut7zit+qebpSaKCFNtNDSrKm8En7a3C2ZcNJQvXUJnfzL7Krzb7mkRz5q6a7wGJvheXA3rNUWNg1
e+lhlfXzInO45ZajnqoeGHg7N+UmnCjoy1rE7xQszGgMd4qnwdnvRB4ZBBUOrZGUcWlNCbGjbj6s
ut2tFp/eJSsMaqOd9J0TO2UBO3zqlbLNTTuyQwnJ6sae19pbE7DV2So7+AGzbW/zqV4AIXdnwDFD
1BTguKv0lyjeJBMpE7Jyz5nlNhcbdBaFJNRQinJ5sifB2r80Sdg5wJzeKTvkokwoyQPR+4ATYX4C
QfNrtzH/OSO/r7LxnGfXaarYM0Y2jf20xqA83uTMbkCPVc80wVZeh8lN+FAiNoqDs4v4esA2zKdi
idEXjBdqMhCWZkLNfIAKXoeDVx0me5IHS6EZoC76XpwHwXqGvdLu1eL1xzTRfJKBm6SQNLni42Fw
8+emHJZT6xldXGlPP2rxKzm4WkRDUjU8pIz8VU9UYa7LED7ZWj+jLpibnr25y3meTIdV5eH9vAbp
xR7hsiZzhYFA636vcrk+Bba2JQ83irE6J0/u5nEujv6cO18yd9d4TUAV5YWNG390WWJ17u+l4GXZ
nn5qPypZqu1Z8zr8zjoIe7mb5MiwSbCR2q//JANo4Y2qLR6IGEdA+BmrmXxrmZRH2H/2cZTDetT2
5F7oj149mgCL+kfztXrgD3eg1qQJhVWN1DVVY3u3+IN5Fe1YfUJQd07AXZhOs6R7cwPtfLMf8zG9
JPWuYHUHNYXOjA2KqRvn65LdoXymEbhW+74JAIV4jlmjIPuIqTmR14vdzPOeBVi27XJBXq4chmM/
Vch5i4I47wWQc2vTelT8Uo722IznntfNc8lL/hrKov+TKnsRROVzJzZrc/zds2HAt/C05CNeGQs4
S7waU/YIGkv+c42s3lsrciuQHKBokUpKhO8qCRvQKQBwukIaKPnjlDDPcczgpy52xYQPYWNNrTit
qizu506sf5y1GfmO9NR3qm766k3JfNE24aFcTE7GMm/3aZq4f/nUTxeVuvUOw2JwXdU4RICDsIe7
FEIt6NGe95HaWXbX90GzK9XKiG+19OsC5h1cclntOGf7RWT8M+jMHwDa5f1FO3P2ODapdRFDasR1
Ltpt4Y67wizY1iGGBnvJvydmHEdgeJNz8DW5fo1sjHCdT9Nvv0C9WgYCtW1/+j78pg08seVvUmEG
ZVHInjRt0i9lCA1BwBHPQlbFQKeMq2PbHmb2NRy8bKDR+FADfFPxAQiRAdtA/iv45FpFM9wXgl8m
Pjg3+PJYsz6xD22+7NzX/9pQoV8XCQKbHXiPYy846OWc/ptB413zsRaxmBzWfkmiTyGc4qgCSQPr
xil2NTjm+5Tr/lK5A5GbRZ8r3+mPle/ilZhLX76tLZdPWH1nqUiHX+WmOhi21JGWPX2soZscSlFu
Nbb2bTIvLaqSQVCg1QHR9iC7Zy/2WnbcnCFcMOT05FaFRfey9ktKLgNVo93WQ+3/uCk8rAG+ziHV
c3UKbc7hohz7nW2V1qXxRjOyNesgUeHbSVC7v0wjTO+9X3RNKmcLtTsHk2524mECqbEdZP9hjL3s
NwVjCgdjtnp/4ccpQm2ILUWhMvxXuXjSFg+1VKcg+zpWJ48tZrzdNNjZbRg6jAG5gUUg5E8zsXHe
/9q1d8NcrztH8c9kTGl77Eipxlng2VujlMzronXODUy2r6JkE2lm1VvaNsam4TgwIqrAvDyWViM/
BWCkN80PZiu8mSuCVDF1ahh/AHWhwuZGU+5lBicHTjr70P4zD8S8JzE9PJZSDxHvcPtg01d5X9Ej
8SrKcTi4OQAseE/oU3PHc3/wFoac3tqZbTJuhYJmn3gVHEpAwTF0APbhFi9a2S6fNmSe/WLqZMcq
J2B+DuCoF4CmmsIq8eCzNF5DPe/CwGBprMPxblhLn8A9C6I0oXjZ0g7oX7Y3f7oEV52uQIxN2H02
eUWSZQ2DbA+qHrXLTMu7VHgKsJDjpHvbcflk5o0X+0P46uUBXwcu6eojc/r+oZ2DH380+4utU06G
oTG5XuzqhYNfbTMf4XN8Nql+urlLh17QA29JJlhvbibK84JQdmlsVueQKI0ItecffOea+qmxvmhd
SN64BU2cGs6oxpXJct3Tr7BZC7acJksOisGJIZeoNZCHh7vVLqGlJDbjYML3368o37Ppo3rw3P6D
74A4rt0yx4xt9WGuB/OjBJF2WjLNTlngWBrG1HwpegP/ZtldeZN10aLtmp9fZjxobwBZhLM0xpdm
Mf1VwIL4C9A8DOCaGkuG63TgX7/AyNm76+eU6hUbkO/w3eibLcS+djsGPUNb14X3WP2hQgqe1AYr
7ijxqz9Z0AV7FaJcZZlZg49WuCL8aTj73EUt6zZtn1Wri0s3u/Y1h9l8nNs52TtG8p4ko72fsxLo
ZDbZX4ns+a9yXC6lUN4xI5y9d808O5Z92++7VqXXckYcAB3rGfe5VGAqlaN+xrpYAIw17i2cbUnL
sFpx1WR5B14XkrDs1U/gTFiHGfkfU+CwUBDLwLp4qSiixWMtJR3LPblYfLq4Hqb+q2yTmV/hxDBR
heFPOVnNuRpc/5F2Tuz4pfE+pUt1gT8jjrZr11uZoDoZQo0nk8jeHulvuV8LY4rTummicR3Xdwce
fJwBP40cdxludR/2z1LX/U73jnukiNOONRfER66bHT63jepbhX6SRW6O1cIwpytqOlr44Libyejl
QzJb5Ta3fyHRbLX5a7dtDy0p40y07Ae2QH9SlnZgtXK16zKJ/7c+sg2PdbAARwcVdepgaLH7MtWz
qhZQZGrJn3PwmdBE7eknQKhCeVv7k1w6byuWhP8KuhzpJHXbjTe7r/xfh5PHxXugz/knwzvJz3NU
oInyCsRet75otxx3HAzJpZ9Udm4wfVIz4YRbfyXssAAS/rIwV3waLjAqvjlDEtfKfJ34t9rz03Wv
Sdr2t9APJIjffsq3sl1lnMxDnM6G3C5NnZwtRcGYPdrLjXjkQnOc68QC3u5TD9EznssOJ7wtAyDt
YeAdKEHjAd5b0wn3wnxdPQlnbl7GWNkyvBvYTL0xLzNmZq5T/xhzRtAu6RiGOja6h3Cyx0thqeWB
MfoFku2yp0IVqqKVTvKSWvqlWxlubbnKSDnBl8o9+9zTgo0VBnWZ7WPJPhIvJBnDK805n17R/gRJ
WqAH5IisVDSgXfid/mfaK/ufsp4WDtUGlBlSIgc+gwYdfea3DTZ8D7K9OLpd2BFoY2+YbOw0dWSU
DzakY9jg3qaqWuMAv7k8BI4v7o2s+TT0gvNzpZnu4Id5e6nzBV9UQL5RdEPBerlrWMJ6T07p549W
0rLmEnn/tAzr/JwLqungxzUE7VibZ3Wp92VhfFZzUEQ4sbyD17E/KX8bI/d0JabnCjhzzGbUgbHM
4UDVqJL3uJZfgAW3+97tqmNDW2akmpX49up9ePhXzjDsnXcvwJNSZCrbhXPy6lfzd05lX1zWtbvF
FUEEsOUj1SdOcm3L4GB693rFdeHn3afh1/m9DPrm6vU+FyXAcxws1pobpAUz+E4+Xnfw0SQ4K+MB
XmqOnO98dxzIEbf7vyLwd6O3T+WT6QzjPVT04d4nkwhLO90mAk9ikGbhnQlja7CsJrZgWkOaLwLu
rqnhtkW8q2rBnNPUTvATSvrXIPFhqcpW198ujjns5lzSxodYsR09rJ9DiAePfNW7GtoqYgSgasdM
hBFj9fVvPkfggz2U2aPEBvFR5O36z17a5tk2cWOIcbKuuDtKDiJosKZniI2RquLNMwbCnrj94GRh
bYyx2uPNNOxDMhndyQgZA7eNZ1dPYzVjKEK4lez+EiG/Q5tULJ6dbtvhxDpY7GFxZ+dUZLcugGa7
siLcr1wfunX3C4lU9lxG95ihzx3n0M4PS5vwcc6s4UIb+FeAMTea6nQ+VpW2Z/ZdCbv3NNW3CePd
HscXN5aukm2IF/FZmm0V87RfDl1SpJGF4A5IzkwjvBPIPoopx2epsvnPatrEQJuw+rE6WpABN8GY
ILcJy0BMLFcjfNAzz3GdFuE+xG33R7JpZShfsTvZqtwOKm9eJTBVDIg9ikg0mSFMP1/ae8IDZnAG
SMgSr2LCuCuXAe4DOcscz43vPeVi5LKk2mFkpvg3IObfT7DCizj1VfBPNAFGtQn3TsJedJ/Uq39v
EsDhQZU3N13bNrX3IdrkWCzfIYbUU2uQIuxKRETlkcJJClW8KOxTyFJKn8e+ww6RhK2/s3t6tSyY
QPyLYPw1lrC/GzCsIsgXmA7SSlyFWWMsMZS9KWY8fTxVzH1ny3ckyGyPhspfNMU5vmbqD1Ui9Tf8
7/GeSTx5qVG39qGEeNiu5cyFljOadHxC+9xfDsxFdmQ5dX8KpyYHBWxnr2u+Qm0Y1MhFZNGhmfnp
yW/L4aR6TQYAiDbbVNtT+6Cs0/smacIvpdD2eh/0pajn/pCVPGda1c4wK9hznFat7ANJDcXr1edB
EzKoZQsmyrlM1wKROJAfveeu25nDcOMX+XwROflEnkR+dvB4P8BJYMfpWDl+I1DDf0fbmPPIHdr2
HdG6vs4D5o82N5KzpPVoKxw2vquV5jeg1xoINm5KukSJytRMJs6oQjZhlX8VVnbLTJnszaZgK1db
H9hppiIquQ0Dp08OGGXbfaMT6zh2Ah+Xm4JeblPfvTlpADgW3xwf/r6MJF8kFB4v5LvOXitLfPR8
Y4aPSXPwG9/y4j5xcZ8yKtevY0jRwMbW/oKKEwzZNpwc/WDLJP1M+d+jIlDMxgW3Z9sltHcs+XQC
mFpsB5qBt12YdjGVk2lUeWgbKYVsFFlx6KLa3zwc7TG1mWwT01x+D5AyGAgKfUjxa0eWsUxnZa2E
1nNdHpswAPu4hvM/4SV8F0Ku0D33Txe13OWsWDUQDWNQRFGGYk23pHA4mIe8QrBJl7chIPGOSvyz
mtO0VQ7+StNJlyyirt04uL78zGzJ8hKb0Rb7js2zs0o10RCwG6ilJDuEnP9ob4VAV7IEnYTK4kLn
2V7yDbwHlUbIaDLHdxbH1bYtCYKujKxHcwn8U9UFBX6CpPksy+pDWSZyZ8Yh4gqyHEm7fBhGu5KI
cT0s4YMRdRh6ryXBBZLzFV/lxRNeiYcERo0PdJHnsgz+d8T0/2tWGlnX/wYy/bLY/gcr7fLVDv8T
ksYf/y9ImgnVzHEc2/H90HWc37q8/4KkmeZ/mAG918KEguabv7HZ/4Kk2fZ/eCge4I7D0LItGGr/
DUmznP8IcXuZoSMC07MEBXn/D5A0y//PsPv/nb5jPS74u/+f6Tui743uJ6M6ypW3ve9kaRsH2F0/
GxjBe97PK4wTdzaOuTamO3zvLndZs0p1XMe5nqNf4kSy0elS/KMHG79GTQb4DrsSTAgcVjW2g6T2
nuZ19dDzCcOzRCWJBMx3fO+Wynrx85yITtk4LWkd5IFlk9YwtYnbtdX9bPfizeyIoINS9TEFwHeR
hUR9TtC8NzBV62pDq9MEdr3lWY27frVeO0T+XeWtdUOL6Fz8JLJJCdgtHeKJpe1/JrJzGXMUNge9
ksrP4B7fVVQpX9fZ80PkjEL/wpRnkqeNbp4MLPwERqaOmaykOOZM+wOP5MIeBTugshkuVpH1+G5S
sUdklRB1C4C6fj2HF9OZg7cl0GQFsoB2lY0uEuPRL6zpVuF6epVzIj9dXSIs8a46q0WKc+Gu09sc
SEjWkNyzFvcfL+mN4afjUWbYCCPgtWihFY/8DVJLdpe3U/vNExdPvvb7ce9qM6yioh78nScXyjBK
3vgKU8mVIZKnA1G9XbUi4myQ8Xx5KOlkumf5Yl+bMEHLEWnXsp+vC0w0JtuIK2LnSPvI74Eu8nOX
qyLyLQDHmBXNs9EYU79TSnW3oLTDYGOVTvkpcW3cTWll7LMk9z+btsMsnI3F8zCSis2KxmAHWH1S
3K8jMwnp32AyuOQ142mMyTxNkCVJM870uERmRmLSU2V+RSEVZRSMll9uvGxmGBoDy9pNppr3A0p5
s5vc50CEd3bGhb50Y7mdyyV8rBGJY9o7POwQuPXY+Q90e/oswZx2XaKg0uHFNyBT+wmXX45t4DHA
QfJVAPS5C0n8P9r6N8PAs/8EAai4BEPPpRgEZx8H653kLfA69EXxI6krIp7UATlyBllf2iox/oh1
ZiJ1XShWflu31Q66mf+YItGdlrHh1Jd58F1lRUtAoW/yhy6r8306ijluxYqBvMDvEFkzWQEtsPv4
k8TasbKYYIvKrwtiMlHoumcZs0ovg0Q/G/+IbIR/UEza4yRcjK+KGBImSOo03kYyo+FbNlwcDA7N
ppuK9akIFaleOmh0tW99vFVliI2R7xf+DV7Kn8zP6bs54buARW4+mEFo3MLacPDu8M5LK4+N79SV
b5gI5PNaCjFEWT4xljUp49Lchs21xyX9tPKSvBlLZ379GmJHRi+T4pJelruqq8JTEvjyUtfMlLrG
A1W3pv/A8edNZxwc46Gm0pxRVzfROgTZS6s7Py6Xzr8facBj1Y9BR0acH+jdVrhk1FxbjY7zUYs7
exn0HbOwEzWjIx+wCflPS1C1LFN12H1Z5DTrKGjd9kH/Vt0H41AOW3Ds9ZG/u3s/Vq79ZanWf2UL
lOxDuGpX7NHG1pMhtHczWJn4W5yLQZilrIFKTLup1T/KRKgtb4r5rRe192GGSvPzDfqKddxan/BU
qJ0mmB4rFoLnPDWDW+C5cqfrEV0hx785dAOBsRmh0sDKzuKeVf15pfH570JfRn3DqCCOTu2sQO3r
4MUM0hcpxDYsxvNaX3Dl44fFwNrFmZ6NaG34u4zzSJIhwT9MmX8QbgIOu8dxXJZ7tiGM077xh1DM
Y1Iv2U0WHlS4wW4zDA9ZtsayslEIE5sNcSm0dRXjUP21G8fjW+WeO8UKxp5GNyaCI3cqJbRcWMbw
1NiDOg2dEJiR8/xvpqV69Cq/u6tZ2hxmy17ei5GsYe4ru3vuTQfnk1vj56ZvrcF8JX9V2sVe/3Ot
wXY7I9jYEk2W1mc4M7tHxA0zioL65pj33LebrpEdU/L6sc5CPE9k8Qj1mo06FlbA/rdKzAKbpDSf
eQH2RyXYB7PhaLdZYtL4WyHk9YzEjy5MSF7l62yxok8ZABs9P5tVkqP/pBNhwq7bNdxY97R7pngK
Br7kmtnr0liWecXMjYa6zKdKIeTYeXufO1V+g2AOhqQo+gcH1/geIWrE+ABF/B/0cHUpgoWTF+pa
t5Ws9UhlGvJOEmTKHbszonDymsNqFtYXuYHw2KDS7O1OuR/ZUoUvPKyHE8REhbuWz+VzVpb6MUMo
Pw5Ex86ymow9J6+568fSvCdaxfYKMz9Ec/Zav4HNAam6Db29Yit3mDpvObgyxZGTzr9hkCB/I2wT
bpXs5a1aTO/HZTCmpDfM7eeazR31sgaR0zYdmouzkhw3Zb3+Ve5AQCMXYXtfy3aMJ6x8aMiJ+mhn
x9hPmu2QwFof9VLn7gY7lPvOH6mxhjVFTkql9JaH1pzdQ1lmBaX/bTUwlrvujlm0Oo2uF7UrkqfZ
V9OW13p5IOydPWLEqv6ObYghOukFc0HHAn4zckjJCH83l1URUp2AiSM8Y7jkn7jADqEXGFQW7dWn
QPf20TH66qa72bljtHZPTmCJyKsXIpEuDs59GY4LCWMns/YdWYocvoP0rmY7Bd+D6perowWf1KWY
WuxHyrCeUjfzvE2XB9lrAbfmxIK1/zJVsu5JhYk1mt2a4z5f+i4WjZ22EWhBp4grmdgnIyNvXUjh
nacimJFkk1+jZOXwcxn8/pGFhFQb4bXJA6vp7FTQ2fFNunU9VhOPmMWvq7+Na7IDQeF4SwftRjOb
/Xs5lX28emF+zbBf/cOtRjNvPydM1XZvTFhcEa7RKNY/lPTEBAU2I08E3BnC3eYqpNp4TRiw2G69
pnUhfjJpcdv0xEG/+oETUBiLtR2wBB37hrw+4RXjNBLqfoIP4ZKsr8vm6KZBd5Fu4h+yykCln/C7
WFsK78yzNcnwWPF62/Fl7O4NP1N7kQbOVhGAIAFjZ99DR3KJSoB6iNH/zHNXL8VHxv1Gn1ZdO69Z
NqT7Aglx26ZLeldVIjmIyuVUnQfnbobKdhwzELZMjijpdH1rlE/aivng0J5wqjzPiO2hbTRDfbE8
T0kjT0sYBhent7APkVDfdlzGccKv/Oz1mf3gDMuMpUIioXHjPGWQdVJ4kYFYkM5BGBVI8afBW8tl
37i93nd9IG4W9tLXOqzKHSlBPtS6MwZE5sDItzMdSd6GFHgVJ3h5iVgsAWmynrvEKYfPrEpUPK5l
eqK0Dy3cbhTXyNAGR5ec5PPSTeIzo37geW3H8TZIpzo4fjP+EOzimYhx7dgthcFXvHK+EJKrXeCR
R5KB3q6/0Iuy5Ew3aHvzogKh4uaOgz6YCcjITKQkctmkzLsxNH5jkqZ9nIdS383snWRkrw6WSX7+
WxevzbasXfadc2YWf6rFUk8lrJMPXD4h6Us3gKOIIQ2xq0wuLbfhg2GMVuwSy3uks9v8dY3mRH4y
aDGUathBcqPqgzNnBeoU8UR09uniZuRxV+E12DdoJkAvn8TeFeVAM4Xq812eWuaWZgie1qOckiMx
H32fqal97BTLYsYKM559ad2FaSHY6pGIVvxnsjA/+Pa9YqOwkybPsSgIHIeYdMkav9UoJ6gdzSEl
03GxCOpji24cLNVp+duBkOfvRqnBq+COf0yoLkKoqNRhXSaMUD5CMR5RroWodpzlVSH7nI2QI2Lj
tZU+NdMSxn5R0fHRF+3ZKdJqi4uH075SJPe6pS5fWYDIXVZ67bbxR+6TkTeqsc1KyyJ4o72HYCKy
0LS1fSjGUjyZPRpJ1FH6cbWCtDklDgJ0hcT9Oc5mG7lrXmzD0C/QfutwN1gYI6baxqVAV89Dzkf0
2DYmf4X8f5F3XrvSa+l1fRVB12aDcZEE1AbMVDnsHG6IHZlz5tN71FFb6m63Jcu3Bg4O/rRTFbn4
hTnHXJNqO5oGd3ozoExNKomvrUjzt5GJ0Ocq7ybHHNfUV5EDHDGeyhtL6pmqtautu5UuTuj+mcWu
xvxptHW4oZHpH+tQ3lbxNF7H3mDWj7gIn13IlAy6lAiIZ+OwT6Qi28tTJz61gnhxrgcWBAY312Pf
p9P3TDwc+a2GeQcEIHdzdAM/JsbLTT8M4nmuNCpgJi+I7NvyC8dbdh/qxXqRB5TAjqznR5Szs48+
PmeLxCM/KEIlesqlqP8ZoyqCo2LaG6CW3QnLXfepg4DYc1cYv/msZrTR5nrXKFbzlc+y+TwZKdJB
mezw3BGybj7bnQTnL8KL6Jg3m6ba503naEy+A7RA5Rl5NxbhSELbL3UdPIhspLuZJO4/tC6l2612
FODzusmqpha3ftKKr5HFypuhRa3Pi2/4Y6fiKCgs6bQo/XhOI/REZpdDUZywuDqKjvOc9RQUHXng
BoSiYyBCuJUK9KrXxqr45GU7owa1R9Nj5g+iEmc6SiFY7k+wxADRJGU2Yb2o42/L4AJ3eNNA4JSp
/WJyRVaOJlV9kFd98SSF3bQb7NB+CisVAaGS4g5DgoLesbYWgXVmjGn7emP4pW2dWZbn2nDRs6T8
5t9CDMWugBfQ7MJDaCrLzJ6qko/qCk0kt41rukioFC2lE06eoAXAH1b0z1jTrU9GXGl7YHYOVdFY
5gOyPbBJWZ1qLOK0rkQNG033eTGw72llqQYoYTJaiJjLs6yO1TNpowoaP3rrSpbM3wUr4wmgy7w3
Tds69GQg7OuYMTzd0HTNc938aJiQgmMCdVpbLSaFlDVuszScmwId0cwp6xlrx1y61sdLnxTNdkAl
/KEaA/HKFGQGNglO+6y0/XWtjHe+NkrguESFVCZq+GRXuHjEqpunQaqo48iYCzrmGRcVaVuPxdHW
L4s2RO7S4lhZK1l5Wq2yJXkgFf6M7/FBpJJ8tMMYE5RepY0rJbN9mhAD7FWz2PJtOWpO6Z9LKagZ
rpY83Rk0to7RztxHosvelwzmG7wpVNItnIVHiH3dTo6K7MGaMO83Bn7N1lDGYJWr7FmT6vUX7T33
X2TiV56QcIub0XdiN/Y+6Qa+TRYaTDq6ujgIBbKXddPQFwT5HeF3p5diul1b9mobB3ksVoA8tvkx
y6s1ukO92MSvwZ47qHwrG32GuWIntvZM649IKImk7SzPj9MirQ9W2ehb+Ag47MZb8nAGr0kY0xDg
VWFTdOuWdqO9Lj7KqtWnDBndSFGTM6FDqBFlxDmfVtq+EUNrCF9v1eEtlpXVSRpJflXzroVV1hs9
UnEQE0x0ytehCx/wD1IHNcpC1ldl0R13eM7itay23GxI36XSBBQietQQWN6l9dM0s6dOzpika0gN
g14M0p0yZNKpqrr6ZdSU7ieVSv2bqAy+6WbsMIZWchjI5S2rq5ZKFzYEHv16BcBdLyy8icqeFSTN
a1XgfU3/+Lnxw9WHQiwlggw73xLDJ50Ms0QqGjEM4kGsVu6iVuK9XZWQrPeZIPGYrJhibItNhTAt
YHldnXuoN5sUNdmJoXt+Hu1mQOcxyTe/P30xgwlczIyUJu1mLm7qKwoEvbmdTR0ntlD2o6HBXhF5
XDz0Wha9xVnV7xFQjB53BJHOo2l/m0IRqavGdXwUajyiB6vj5NNMMm122xGLLa5FlbIgHM2LBp5h
kxU0mDxKGx+r9EskIxZgD5F/Wuq0VSUl5EWoujkK5mWEr9rGsnasF86DrVxS96NPWid3vh1zARWq
tesRzky+OmvN9xAXyBRQmEwF7RmcEo8hQ7pdwS94ksLuBXN7K5GHGcr2tqAhfE1lab5PkEQydUs0
3upQyuRdShIABAiM9+xMrNbVU2pH3xwU9l9MSHjStlH7avK6gICvh9yTwyHWmABq+EWsOhkYJpWz
KPbrXCi/dZLlLxObVrdKdcUCgJfh92uTsPu5cXIsh3a1OaEgs64ocxPFQ2A6HOwaNvsro8HlGgti
6BCGqBM/RSagiTG+5RucY+2cKg2EuaRJ5EOvriben5Yt/sr5Sv3ShON16QQXQjsqjxoNbdCVo3iK
whSSkimZB0PJin1NAYnfO6ZwrXmmnOsmJgov0SEv9GtijEG5Wrnq6FU1vaiMm1cgVgoMtao3k03Z
hAYPrUnDJ4QwePUEE7fRH0RXbmg81aMaKbmE8DYK/WLNprtsVGcXgEn3zeaaQVZqQdNNc0wLlsUp
OJaKeJwMW3ZJeR0u7Cl50KO/sNjWCQU7IlglZ+nH4XHSOrFRCWo7F5Odf4y2wCHQZDC0SLhY72pF
H+/muBl5pyuwvpYKhyAdu2Rwm3Hu7/poFbnDxn5Fe2abmmMn7bxJ7RSghDR0696w1slJemaXHUoC
ZnnRGFH5WTyBvaKsogDRbcsZBK8qrrs+aOckRnJXShKb2sq+yP0g/2LUxcKoyv13kTF/DjVpyUhA
507n22EyI9fWucRFtpvivgpwM8s5CGljfbfmuL4WIL8wLA/SN2FBo4+VOU5oauuZQ3/K7+N1EW9I
Dpoftk7xm1YVWBq1LPlOtTg8abxHb1B/ElhWNuQgVpG97SpIHA9RXTM9bHLlOuhKpHBpF9p+zePh
OTV7bcN7MHphXCDST+YJoKNGy5kyxaYO71EwkKi53B6FtbGFm0leQFwvnzR9jGPiOiewQ6jZF7Ya
QH8tIbfvq2bS3IZAih2k0XqgD3gNlymbn4TOACVKlOkSGWbuRzpTmUxLfgHWBKvoH4ejhfywsmmr
xEYblX0k0eAU6bvaJ8m3ja9mN0ShdcLNETEXkOlFsqEpWBaHWHZSGtzbrjp96Zab6Dan6VqxFJNQ
yIWSGc9NKwxmPH1dPnXqOCPoMw2I3lJTbAqt0HUUr12zW6KGl0JpZwFrh9eYkjeXLzwqUxbsQrcJ
d7VvMBeGmU5pwdFbo3RCo9AS+6pY8Y4OTs02TDAHQGpRg4A65TO4Ortw10DqYbuSjDjEYSKd136B
i/ggRTlVXihHfVDrav6axkby3prR+mAizH0YFmwG4D6U49IICW10VQfLIGv7IUVU7cj23FPoq4lL
dSNsRBJzjBlEmMOjjFDb11csot3NZ6QMLet9jJTLXrXa/rldLUhERt/7YY1ACjCS6ou6iK5ZWEtX
zAnl1oZ0+J0qeX3WEix3lHPVbop0LShaRcPLMg57BgfVGS6PeFaszFZctMn21ujYnpuElTwDdimf
4tCQL3O98kQsoUwFYqhmJu2DpHxg9Mi3ukaENKlb8isCutTv1bTz2esgZyWEIEbajIzygjnkQfBU
8AxTR/FWp8OZlmDyJlANjKt0cTamwqARQrgSr+pyKulOPnJDRl+xMs5y1DYF36AVxX7EWw+rqscs
GmfRUVgJHWxn4gVew2a9xzasMD0HRVZsm1qP0O/XOVcRzLBzpBnQ61ZJHifPsrvyg3qh4Oyc8G15
uTICp5LL1dgiNGB+2koSxhpMxtsI5ZfMmsNIGgQAdvcMuGA6sl9kWQElM2cZY3SL/tqVE7SLdtKr
fJPRhKMcUzhwdzXnK5VercGvwTrOQ5zg0BEkBSxbp0015SPB5PU8MxrwtNnUDvFQVl8rgg+4BiHS
2H4osCVLSZPXrqGPlBeQtDpmqnFqWkFPJnUMTaHt6XKhbbmralAGxYBeBk9GhP9g921kujqEBn7O
qsQln0AZ/DBmgQeh6VeZRq3RJzBJi2ipYlrOXhMbGdQPekXXYhSK3yNDywUZsCMURDLq7LHS21CB
a4Eusg8XuBvk92bIsJAtGVvEEEtNJ8MB5uqICAtQiRWj71ncNmchPKyXMUVqASOiKecte9RwU+WZ
HR0W3FvGq93HHMr1atkPWgqqEh4JQwAnhS0GbX9IG7sb6Z4zGWGV3iJQhROySn6ZWsVP1sZxes/O
o7r0bZFPX7qYc2Mr5KhkCZSn8488V23uYRnvaj+HyoeSO7GqhL1sy3cdV4r5hV91KhA6M2qH02AV
Gjpm/EaZhI/OW+PJvJekQd4UFlWt35twKja1biKZbK2ohajLkoHNmibwZBWWvuXlZXVJ1IJXQuaO
dnMshWnQiEE9rk0Sf0390ukevCiVQICm3bd4t+7omZihi4IagTK9eilNK10PbDfq+7bO0++1HaoN
7Mn2aq0kWyPL2lIjtHgGW7pDB3xZv5ugSATMJHicWWzzEgcN8XDW4Ea96vKa9tsOnWrhQflk75OH
Uac7gAIIcOK5kqyBVNj17NgqYncIQCNDdI02kmUmM7Wu61I8DqIDljBQCqFJTO/p6xsvBrm5K9sM
IgjMRhMPkq59MKjQvCGfFx8QxHAm6tc4mHI6vKw9rLS2FQzCm1ka93qd2b/lkNI0R3Ny6nFyQZCz
UGIWTPleIsYTnAiZlf8OclG89bGCgnRKB/4012fNHzK7Q2SHAvgkVxb9c16l5PZW2pgx7Mt5UDKq
QIw8Vdo9q2Lz4bb/wj6klNjR0Z84CgG+L1aR6OdZQEqTWK7eMX5L93hY1U0Yq8M+yWN1a1g37xEj
zKeFcexxIYNzT9YnW1uTlCldMPWYo4yqS0M6hg5PzS92VOIeI7MMFMaM8d5vjMV+WMSYscNtGMiU
6AfhNnHStHAtAPO5uhlJF1vKNMzO5fRMu0tGcDISOyf6TnUhE/ZPFmAker+s6XfMiBQiF7oJ+XwM
vC5oVHvaZ5KMkDmX8yFg0wW/Y9XAv/aaeApXY4GxIffFOZ+s8GkA+Ae7ZKTH76U5JTKLpyiWQ5Tp
Xq/X4Y5MMv2EeVXyMG9rXBIW6664n7XFM+fB+LJlq7sUgJJUZgydtVcaeB9OWgwkoBfFXNYXOFW6
4UNIVJDRRDdWzR/Skf+f1TMGrOz/s3rm9PH1Uf3Tw/+4/xsJze1j/iKhQfMiZE0DHagpmm7e8lD/
IqHhbwxNMwUaGlmxDY2P+XcJDTwnmR2mrCm2hXz93yQ0qGsUWVi6DO9MoMqx1f+ShObGbP97AY0J
7OxGzP4rfDXKLYtGphkP5qj7oX0mb+qJRdEU3UaP15BLZApfBna8h748Zrb29lev0fVfv8A/lUNx
rZKy7/78z38E/vyjr/t3DHk5hgnGOmJEMhKswz5XHuSpOpfRk0L7IjeqewFU9hHmtSciQXExb81q
L8n+oN83/TbnH8i5hS/051bHDnnp2zgJKnGZ8LRPurVlUYfC8Y1HJ4XQYYCrucyf//H3rlo3qvs/
+uZ5V/76RTPtYSxSmMiHLNnN8k9qYDx+p6LT6fRS5pdz0NRfpfJrzufxS2EfFHnrdJXTxbHns71c
J7vF6XSW3pJPfnebZVTrFmuyoh4xAu6b4oHRCZQR1OUBTsLxplByyw6E4b56b36hA3nACkhL2Xbb
8lS+Y+ZCMRgQkhK0m2Ub+viUvc4f/NlbPZBjR2Y7TuRHvuVhf3VTL/PLi+R8mk7hdD6A2fiYHtXF
7ZHahC8GU21Tpe55VKfzHG/TZhcqbwIbUv7ExBAnmKk9ZaS5TcAc8hd7RmPegeG9uWcNL8ebPV4Q
6FgR1aK35Pt3BprVnjGxkaAMcZp7VBegqOAG9zeuVmB0chCGZ8hBHl5j9CCNdpctF2h0+NhMsc3b
R77geMMxKh7TUbcOg7Td681xKs56/9yU+2zZagbC2C2CU0XfzuO1GS5WxLm3kcedNn4LvAhATwc6
3ArdIdRtmAHLPQppx05dII3FltAd8i+94anTNkZGw3gyTjn8HMToUIE94x46d8TG3kfr2D9L+un2
0O0XT28vWMr4T9lDuFMaqCHMmJK3CU67Ojnjh/5F7DxxQrD0kWIKEGBdygNOeHw2LhjlfjZd3DcM
FFzxxeLT+tTj/K3cdLywncA7uZ0ektdZ7YPGVl4mgaYpOkMtX7pHdk0wyQH2TyiU9djNeNulEwAF
pToUWeguyQcOKiVyW/gMHq9T7M8mDgAnFY6GS4UVmnkogVk/r/wPWjOeQcr1XbI8D9QpWnYWYt/b
z5TKTQDQ2u92mp/v8yd7q+6NwA6MQPYpeWGc6pvss0zO//EtdlMP/sM77BZT8FfH0sz0NO4tezhI
D/kV+MwenuVFOxsnbV+e5zOw65NyLf6TuJt/mDJ7OwT/Lr2Bol/DCsxXK4/Dc3Nur/ND9R4/RBvD
T8/tuXhbHkq/PVnn6v/xK/59FCheXPg0sTUclIu8D/fied01m/iSncTRuhj7/CwfxVZ9sc7a43/y
iqJk+sev6d+HhI75NCizghRJu6AewHKGdYyqTnmxz8l+3iHKfZzZTELUeF72yq7ZCn8Nsi23wB7L
5J4/C2iOdt2+PNpfWjAe22t/gZxzKK8AhOD1oWhgltLbDhMUKfFuwmDshwBKAjVzI5XNF0NiN8F3
s7gmpsTCp29kY1LljnqyWZh/Uv5Nd8nsMUKzB+wp4EPc1Efj66wmix33eK6CO7NDeR4My84A1fFa
H9VNJHPPHfuRnSBtfFD3G0NsFVQkZ3vCpHXME7o1h7XR8ruUyJCc7jlb+M0MYAbTL2PXX4FpDY7f
priTT3Rk7F6tj+a+OduHx26D1pk22lCYT7vZiXodZSOSjtcW19R1gfoUFJKTYFrgS+74Ahf0EpSQ
PksJywPBq5MLQJvGUQIbFU1KFFjqpin2Q/Njc/pW9a/9mnVfef3Wa89q+RvJu9bcWul2/lJP00F6
Q40F91nRPepvsa+j7YCJ/kf+TE/aDrMDHunca7+iz/UN48gIRBci1ud8le+QAnJoHebsfRxc4tJa
Gkex5Rc3fA2EjnwLe49f1L3PBdH9moOzfiXnxU+20bZ5Zu1v67fniObyJtnb7rBAcnWmF3Ev38t3
II0etVeAAU4SxNySROduB5dRznPvfTPN94gr8aKLfeXVVyaOx8BGMYcZi2tF9WrOXkZ0O2jRQbYp
t8ap9cFfu2ug3t1ESC6kM6fxs3PVuLJbH8cAc+pF/o2vB2DEDmwMjzfKoSF0Utfc5a+Nb18GvElc
fI7isRvDmnTiobczfUyvjrXnR6x3KFld2Kha4vHkxsj2slyUc/TeZZvevos0zuRnVIdOBAjjxuTH
+MMKsvyUf+xDc1+/tW9cBA3/ZSCUwB57bbe1bFf3uTxhaRcOvudfOcAVkzwBnJCkwBp3VrnpHw1s
vvFFaRanejJMIupwem7EzbXjKPfy8mAxCr+Tr9bEo/QefLZ2D4rzrv1Iz8Zd86rcLRfrKPmc0L52
VP3GZTjqAcPzVudRuNG2updezcA43l5MyY3dcP/e72z+NT2uC4IriIPsZLq186a4IhgeMVVtYn/Z
NsHb7H7NPpLMY/aNdT156z+Sa34OH0hgad2ZHwkNyjXbN/ij+WwgNffrnmeWF4PfdPQPRAsE/KYl
QASPgTVoQuUT8w8kYR9irS4OIxbKGh0vD365YTNPeQEo9p7rbuYZnPilTjXnEAYQlMF44G7Tv1mX
Vq+y7ZjlwWK5TqUIymUFruKIoHuoTyKEI7aBpwV1Z1MduRPXTXGEclfH4N2Phi+do7tEeq7ezaA/
jokzD25ReNPvhGfO3i1c+OpJGjedFsgzIQ3BbAeq5Rudm73rfrRFJhWkVEtip7woL9pW9/sdZgRr
k3c79LrndTecm7PYF8/SYb1Od+OXeiNDbbsYBZjHHQlEL+ZKZi05OukXfSSzBLjvdIgkqOCRsLwo
3yUy2EoaSeJEjlZ2GNhNDV433xnatu0Oa38lHnBlvI/0CemMmXvqeg2XM/37ugEiPs37+qV8yA7R
oT92GbvYZ1V5q81PO3sX0ov5Gq0ZiRDmliVlmMgxli2ne4yWX3BxZeqnT/kdmpzHjo2SWeItjqAc
OCqqSr6PbXqCtEqBCihAWD7sJtjtU+7E39IrHtWr/QLgqHCrpnkn7PVoMpasVU9izMYPwxvPVOun
+LHezHv1Kl+XS4ESf6DeY6rx1X9Eb/39eBe9Nmybp34ji5G1VOMiZoiRosFXAXS+xbgeJu9RvjFQ
GzIyGGoABfiEnvR2F2e7vMSMiUjrviRPp3+wfvpvHb4r3XALiuU4nPuL/iYeKHKG5VWXxM4EO9qR
xqigBLuJrWbTWT6S5DKOm2jcYbbPo0C/r77T8DCWW1B3CMKf5fEz674XZSe9Yv151e8Qn0kjCmRm
+xS3wnLtT3XwNDztvD7c4lVBFIJbj8/rEIRlkIC3xC87U33WoWeO87GmFI5EdLKJubQhYHg69qYJ
ToLbaLv4qQadVSEh6l/QoJ6Ysa8LIx+oNbcnTJNshH1fKEEZHrT+2ihBrV0QRNIZtQeqZxab4oiW
7tI8YKyNnfjZgBLQor1zi8Etb0ob7+bLryn1WCugg2Ac6EUEQI8H5hRl4U+6D3N9LbjCmIm/8XTj
RwuPumffhV/RNxpyo+XT1gShFm/M85x4CIhHkZYd0SHGQo3rUWVOBIwwNlEcjQNCc4ofNlFxtzGU
+9W+M/oD8mrOOd7T9Bf2eHZVjz1qZkett3H7ocF7gnqrf9rkVNAAGig/9/R2SvuEPJZhHrifCQq9
C1eqqDEM4xjyDAVV0WHOP5U4dYTK41nA9xBunD0XTMvF/J2Ejzw2TQoYyEmX5Zmz8c7sGbX5hnTQ
hrMxnLM75ID32YdxqV+16j1/xeRXvSQP1UVjSBM5Sv/MOrDadd58r7xfOZP83q2fEg9seN3QacW5
GxMWUW0JQYJlbESgnJyl83R7a91cdRpcNnI4lBco/IdIURzYYa68w6u9btAjX5lG58t2+YyqO/XB
IMsdlHdMezKVj8NDzGfDU/minOTH5qryMFsB6wCu9XCm01zOd9OXBmMtd7jomsQf8x3yg9YlkYrW
4KvyjWNKHuCL+WgF3TVHiEMGDtwQd8Gd+dC/W6GTyIGkbuz6YOqPbQ0xx7XZRxf+4GXdFviX13zq
jPiesJ1Yh+GhvMt/pMqdT1zhbGeBafOL6jP5TY8zG3Dmwo54gv/3Ep4rBvWocw0XVjlq//W7ebGp
ydB31LfCRlWJBXFyRrw8vmOnDeR73mYLLIjs/rdksZq0CrPxkITphMVygYitbYWV3kmvwtWfUMrz
BMh+ROrBBlPkc9qdEFk64b6lXeq6Z3X2DKqcYIKRGQMYkxpPlm+SRcnRpTel+Rjy3J+G4oSikoRv
cFKvU9v6c/X7R/n9XxqLnZKvtuqq3/5fbh/2VdUM86O4/8MA9e+/O2NHL3+rv/83f/Mh3X//46+j
n+pm5vqb3/gliKPlbvhBoPvTDfm/fvq//Mv/27/8iz0MbeXPn/+ZYIyS2fv9T5RU5d8OuRga/QeD
sarE65R8/G8f8r/mYvafWNOosqH+2/TrX+dilvknU9fQoGmqAuZEFoxZ/jIXMxh+6baBvUOY8AZM
khPRx/Xxn/9ZV/5kWLIMCkfT6OQM3fyvjMVURfnbWEvkT5osbE0XhjD4LrBN/W0nGgJmwttmFqdY
j1UCP/SeixKrUQEXU87wZHRZgR7CE3VTTGyQQKIxdUky0KscLYAbn9LKnuQfESuWdRG1GEmIEMv0
qTZ4Nj4yO6zkLQoYXXxkdTcpxCBpJBGkUbdClyzRTFzz1MggHtl663Vqy3pS6nNMr00qT8CU476I
EMm0inJFz4QlBVGT6JBFS8lj3hmamxqgLR67rq+nq+jVsgCPrOf3Yz8KeWfGa44rF47XXV/k+jME
z1RCGAwK4UVfU60A6ToP3VYinlhP2b3comRY4poaBoCpK5KTEkEaECIDqhTON2p4kwMkpD+ZhzR6
IMzPRAow9Y31LWrJOpJtP84u8PyBs3AcRo76G8wwHBXcqm1Z9uUJpPdAz0KmrQbYa5KXDD4b89ND
gaR99RGQFv1rMWWqecb4D5NEbY2qQ9xaq903M0p2O7GUYp8jgS5/j9aa6OgskaaLgpKcLWIVm8nT
asKaKGTDAPNr1cuX0KduM2A42ihYjTHopKr+CEnVbALw4mj98RxgX4tIY7Ai44axiOesBA0YThIc
BINV30+CKJc6qdTL2Suzm4QqKrqVJJp1UmtGP4llWFwUbWMHK5bccwQ/C1kTM2PtKMYpJUVmjpVE
9mu4PrexGslzHM/JIogIBP4xtkFVrpzZc8d3eldoAiSO3o/56GE9lLbmnNIzTRU1F1cezXse4RBT
IQrCx1pKbPgPBTTpZTNYZkJNLgAQt1fDqiN0L8TV3C6WfqzhNsdagdzBwc68UmJ1Vjf159wqlOyl
0fTSwNIX2r1n6UK1MO4CcECvoQ+W9T0SuqDvJhuKh0Hnk9WLM06LBsw/VcIhEFJhmN5oL/3E+W71
x1Vhl/qmcCVoL1MtUzqMUOMHZk3zbeMKFy8xSr8cIao9IVMic63q+kJ4dmhSzBpjGRY7BFxTfDUV
PERc/VkrTX41Fgb+Brhf87uuQapg9ztPwwNrXB7OS2mhqrilEEfo3XWSEiYZl83WDm/5JuXMHNef
DTWh6pYJOgTQ0LFDHdnEIMvQWEuThm0NJaoD9Bb0swo/+eLNeVfbvOVqrqcn2WxRNOF7iiyITSo0
m3gv5HTCQtnXqZ7Hnm7oMxjKiDT2tXJzZMY4bFiTchSw/uwM+8UeZYBMzjxlyfJjxqQ8fvamPrWc
EQQ+ymCEEV7Bo5Gb0ej9JK1q47m2Vs22KMdsCwqtjoLZPMUsBCXLzbEiVgEgvLzv98mgZlW1HyRT
FCxz87kwHghQt4hAWIDgvNcaMKWtZne9BYK008RjWCgE+zRKLwhMKewxfxqxAUHmKTGC+jka+961
4J7cg3ygFtBVNnzbxEKT64SaXlQHG8YkPSIYZlpJTTLta1TBaCO0wqq/iSa0fJbMunRzc0oFgshU
0l0yrzLg5qGuPxYEqHL3lElKUZ3IBitWs0u0V2EB0aTjStpmMwBSMV8nW4BpBJqo08eE9fIqEmlI
Ns2cyM0jKKyFEhXJJOaAodJfC9QXXjMr807PYrs9QLobjt3cpSeUdBkmdIM3tU0bep8Si5SxgVAK
9t/RFVlqKBSS8X5F0v/aRBHUfPYgWIka+2Dk6GIJfWpB/rIjv+iscun/GS0Q6pbMBBlCnHPiugY8
CfrgLVqlnjQDWoAkUTCPVXlrattpEta3XGQL7TAfixXLSikm4QWJSWGuUEPJtwApXogPsWg6izF6
thYzolzLWTwQAtP4ybxmcNAmtvLoUV9DJUGIWxj6UgdIb2djN6wtGXQhF7F26RoVgIAezxEm+2WS
LfqG1jjpaUx+IoK/14xEvNukq4lOKnaI5UGFV3cSrBkduQdOtFtKlAFIb3V5OYXE9iDfwSRosRXF
f8cIug4lcQphKFUXCPnDQ0XMB1r8qZP5VIZ2v2hNHIQqGtAhzlrmEmVdlJsF3X/qy1IurvKaP2bZ
wEuySOYjuh/FIvYI8xfL1ghJT2qo8LvjVuqeInASjBqaJO1flmbKniNjbJlXzSHpAXaemG4U6fWp
qZXlrSiXZjeZWXPBtsG5EE2kQEdKfD/3QI7zZIiOyA84f/SxOjR62YYPuj5KMMhW7kiBAvsUwQyf
3AYBKQwpRe02nZTS7KGnWg/yoklvqHKYjg26jYFiEPsO/OBpmuJl32ZI91B3oxFWuCat3gwLEFlN
e8DoSxQZ6/cnaMCY2dtFOlmrFMMEg2YkdKwwKHi5yNRs9IqF7JQlB+2ApmRiBDW0Mtcyu99JLZJv
ARs5SVF1rl1EUKbZpQ8AzvEp1CnTDQ2/Bv5dJkCocK1XdEH5m4poysf/z7XTVck+XOroTV47uoxh
nc7kzQHBmnB0k9eQ73QY0C4O32Rv4XyjaVVuazdVRvRpwmzxEFwy20pG816QvgUbVyDswFwmnK4d
2AGZA+dGhuX9AwQaUGe9alIHbj44r6QeuEJz2X5AjJte5LlOnWbWrMOUrijPy4XBKN6hp0S6odCK
kMGjmdpEm5CnLQ+q8oH8jcMAEcVDaAt5crIxs19V/DF0LJFyNuH17BpIhq7er+SYVhqAtSa2PiKx
/GQ5+Tw1SHCEkLq+Ib5hwJ51i9gyZfsOkxjGi4Q+e9UNxlijKmmXEYHhOU/w0tdlfgVWinOaUpPO
L0y8kGLKqZWx3A+laW/HLC4PHMYSVKYl3oyVLgfLEtVOF8bLIVXIsWB131gHu4qT7WyO5mOnwBnJ
5E4c8dqZdxI+2hc1C8s93AKsPBDaeZmyq14qIIMKYw0ETsOXaO3L2wsagRtkvuLKqvJYVet5mXFP
OVjF2biVVnkiJVLewgTfpEqde1qjv8ERI2NrkTeR0MLAzNP/Sd2Z7caNbFn0X/qdFxyCweBrJnPW
lJqlF0KWbM7zzK/vxWqg25YNC7eBfmhUoQZU2RQzyYgT5+y9drxvDHoUVd0RAKEH722PM17VSOUj
ttV9nMUp6+1kbhocgesgrI5pG+kXJcRHMDvZzTQP0aFxOGmVBMI4VtbuK42J1Kz8cteQjXEhunxR
pIdLL7eqguiGZ8JiWBhBUYAlZ0jrpoiT+kp0fvB9ydJ+taAI3DqE0iwoUCw9MKQvYn8sOZazW4ws
dgpnXFaE2Qd0/PqxEinjQVu4fPj6DQ4lEMzx2NwpM9LWOSuN1+Zii/okxCfGiTrJ6DhlM4RNhOjZ
qzVbg0T/ivgIhqqIbwKYkOYKKF57htATXli+tE/F3E1bNuuAkeWMq6WCUbwmoakn8i+s3ZOVhjMk
lwFrey4fqHuJPm8iMhz6Lg33BFotQ8BKTKes7MyN2fbFpZjmGRkWTyxaGcQGKzhR1lXbkkfXj5G/
CgoY8MEQ/tA02e5my2DfCQYIim3c4Lm3e01769AVnPy06a5qq3DoZs/kVrO/0pqVSfEeTgzOhQLQ
mmKTfeCxVut6xLyNeonG7mS4XtaGwI2chjHw6JhXjUR0OI801NsxKC4Lm9rNphzaIeQOvpuAvpbY
5wWBajIttDi17MKSsozzEFWhnY0Lep3/Gnboq8NInZoyiZ76ZiAS2UfeCB4+vxx553Dz0BfLlzgi
9FtbN6CXD1iLtoyOActrWka6VcrBgkAMab8GPRnpg5l0JzwvhM/1vfmCQrs/6E3O3iHzzAtMJ/8R
tvpVEosJceVUX2aAYb3QwQlpii7bqqoZT8ZcXbfCMBbUOtyoNHEOcJXVswybB9ifaosMzZ1X4Gch
aind9yotvygovUAO5+lWJ9ZtV0C0XsNpEHfhDC7TZYR8Z4jquUsyCJomlX0HhQHFFyiwcswJJc7h
YzfhaK04a9W3QRCne7siPzFvEg4LkGavqiqD6xQPPiRQ1yYDbHTzg2kTI2sGBCc0JbOp1s/G525o
Xys3TE/geeSRJDvJS56/tGixqQpnfQd0n+GJwhE2LCJI3WutudzG8LMIhcqMUxhFt21vLMiFwqcx
nvAQm7F5l7iqvCc6EigZOstnlt/XHG8JtnAIK0JS22iG8qoKu5hslbVF8P7GA0YmCtXhRk6iuJ2K
0vGKlM+6tmiajtJPbgwX/ErX59klDm2iNJO6XmtjeSccm+Y54Maj3WZ0z+rl/IsC+UdKFA/cqDEE
LkGDUZ9oP2V9Q/6wxjbujDSuqYdXlmIBgypLcEieptq+ja15P8001RvYihw5TAScSZn5VwMhRAzo
s9jfqtmG4pRiA2RwAzgW6yfugs6pMWS1wRsAgvJSlQuVqZHDxoKGAkxtkVRTZiyP9ZBxNGK4NIbT
2YrL4ByQeHeHIE7s4KKReKJj7Qp8IrhXGmvpGtHpQwPs/M3thvIcAYyBYzNwRHbnDKIKlMOXFvfg
Nk4R3jV6G+LJ9xOGNWl3B2z9vRFuMNBPTcANBxXewiKSmWeD5OXDqvXkGkow3U43GG/TuSQkWFkx
scuk33LY7V8mNek3vl/Zp0SU1oYOe3bdwL8+TgVFSApw2GN1yHZNjozQGfKC5uv4JDgXPLlFFL4q
E8Uv02Znw6vJ6JYtZhPIJj3O1izORdHdF0Z7JswVNWgfjyeIZ9Ub4sb5yDbT7Q29FC9RxxAtjdzy
OgBG9ljysgDWJ6uNwFWqujDsuhPFwWNVGMYmspv0MotZdmvO0W8ypCBQE1bvFPRA7wgy5MAfnOAg
0JvVOWjnKkyOluNgNQLwk42Im0e3TbZjZk7bwEf50VgFMYFTM2KPNCRGwMaqdy3r8LHU1XTZhjXo
BWYms22ydgYAWdAnFmtksye0meKiJcLjgJWZbgdeeqCv5EuV4Mc9NzeuoJX4m9CZH0hZqDYAqk1W
KdoJUd1es2AP3+dathwlgjLfRQEmcVhl3boUJIgLYRsHZyRXJO2MnWOK/pEwAuKNymVTkYTDxH7b
bCLVVYDu8uK+cOU5tsj1CXHjH8yJGhnZM6mSysqYTwBDKBMft7BRV6sC8C+Zdnp3UztOxWQ1thnu
D0Df1qFRSzSdQVUT8J2mu8m1rpzCXl5ZRMTS0N8q3Q/2Aer+lc83sTLjXu7jOqr3s7NkAlfostDX
5wf28+6Ehn06z64TnQm2rE9AFzh7GlZNoRHaR24+P2YN2Y22VYJum8x7u2ysDZTEY2QkALULvbt3
CZxgkBBp9zNhibe6jmFNJUgKCKEVr0Myzeu8TCsvyn3tpAmzwVRJHsa+UkFw3WA432GV+8AZFp58
LZ82hl06DMAa63viWJbnG0WCoZMG4THN6gHJJ0UbTJuQxG7LdLcj7+JJzM1AtdmJZ1PN5Vs6V8zC
FJ1Gj75Ns5sAFN3UNQQ5ll2iqHMnWaZvkQj2TpDg46Dx+U0HL880Q7MBQOaS8gbbmAQ+iy1uqvuj
ThG9bsMCajEehTVH1/yY6k33lMWwfi3qkJsGYsEuNTBI6tDgHtmSfcatMnmLLR+J14wwt0B/SC1f
xCcd+8m+h1LqaRFC1koBP6ZMRgBBBcyB0c7TBfHYn8Qg9R3dLAL4ulk7DkZ8yRy3p78sfVRPmH5y
M8pLBEnp/N2WCdlakc/nC54U+2QXvNBLCbbNjMspNejYoTNws5toJP8Dp0WHvKapJ09a9lsdlsaF
GtxoS6AWZ+hittTGcHlvI/KynqcY36FedsnexN+67uOqvbHHPLqcppw3dcyR3OdTvhVliHjat/tX
XPSI7I3CYarUqul6JFTrqcWHsc3NsLgXEcfEFYSU+pLk1W7tp5F9XU3WtGMDQTKFwu9DEpTtr1ro
Cx62t+QlVzjgmlh9+I45X2TjPBzMkLbMqsQwtXOyQBHZPTFaUxG5lxzvL2XNnBfKQk8iHIpfGWiq
pp8zVDnK8FxtYkvTzvRM6YOZcjjb8RTdhT09H7rO9k5vxXzVhjkBLnGmz14p4SBh0NPPQz23Jw06
ym3YzeOFm+AXSQEYrAbcmliYesyvWpAw+s7ZDeGB4VTl3L4dy57gHVksqrcYS+QC0mliBww7Xol1
51cWO59pMUuRCIM5n0I+pzvf7RLVDg8G4mcc3ZZFJLhPhAcY19A/Y/6cNlobzghZ3KXNmdiuwZ5k
aeoDd1hSLr1dehM0dCSkw06EHp52OJJd0dVrS7d0CJsGCVMjWxdt+LHaN2pEBMTrm25UrKc7M+BY
O5tZewiIQORwFNYbrF5o4yenb77JDOATZWhnvGlNG97LKSGljZ1meAgbjrPCLNROTmN6qgzkgLq9
0MFEPVJFV0ScQTC2UVeD6I0Rp0xvQ5CaV91AvQkgm4pSU+Od6vR0k2EG+l7AL/rQI6JM6SMZr+hk
teWt6c8Cy8pFz0tscHDHfqBkaD8GBSd1uHHWtV45PRP1MThIqdEe7wQNY0OHbZj4s7WLuxAnKggU
QODNGa4Tsn2eTs6pNrm2ssDg65uvGTBnkAcUHX2g509NP474SMjFzAguAAYxX+Cc43xiQZxpS+sj
ieNhT2n7XUXdhRY35Zqu0buqoaXxhWMicGrjZsaJgCDQqBD0D/M2JGYVudOcwGsA2JLIud5Knkes
/D1iqYkUGJ8PAzjWoxhZ0Ec2V2qWEnl+cSyjZaNItbNZMoakeL3vJdoTtLdBoL3gW6FygqX3ksXV
RwDZh2aFMqhA4nKL+Dm7noCbLvrd8Y4yooKMTZDearLaO63B6b1yCwWO109QReGN2eLM58grE85V
Mit/tKmRPs1xtDdtFk1p0RYPO5o6PRgmULlRxLE/t2qm/rbxNlUsFxzM7R3L9t0o6EdY+DGhB/uX
c1tRB+qNrh3ggJyjHlpbgteMJ1l/rvNgfKxCq/VqnRhtGubhWoJrX9XaHN3UQ1heBLbtX0plyU1l
iFt66A8Vs95tqWkP9mTbV76qGOyX8GrpKHpuNKobLVYnLE7jFW0bxZPGWXTs+ssE2sF7K1gQO6cc
4fXTUcBZxjEIu8ehDDiRmpNGhvE49CS6pNmtihP1ahgjhRUxu5scs/UB13PzavUm2mjfNDlqQ1s/
YBO+s5JakuCd4Hqvq2ErOOzt/bnQaKFMJpl4g3sj8aSepJMRdh4mznVuu3jG8Ibe6naH8q2Mh9tC
8FIOM9T6UATtox8j/uAohJM3WRZZosqTdUbCyGGwM8wUPq7eaBVpvMQVCRl7sgDJySv9YReXDTbv
DvMoyUTiVRk0WIsJCQTRNjQbjFz71tASOEtHq70h4wHuXNpoBSGVNwHoi10DyPFS+fZwHxguVCbM
PyhlrYgu2kS2szZX/6zn4T4AkngzqLDb4OSp9zHH43sGUQWc4aQ6tpYT7VtXDisGaPYhM2gG+0Vy
MUgYPKOiIy0K0g0NPQOlnpICB049Oebc1vdZOejx8GkTluI0KyZNeCCNwN2MmhbfkoHNuhZ3cqtF
A3Rf4N9eEgNOnAnHbdfGXA/3DuJQRFKa7Z6a1Go5S/RLwuJkoKz6B8vnC/sSgiP88sYfkAxlMxz8
ZDSISWp6ieotJkPdUlq9MhnWXDIEo+mS5eoqTWwzIEAGCXVQNC9OS2QtG0lgrUdF+ohiVyGmmy4S
NELa3E3n3OiWYnHAhpCv/AAWc56Xl3mNEt3XuythJnc+qKYbu/GNEw0J36Fz1mYgroroir4uwYNV
F9235YTlN3VwjuNZSjaWItqB0BLEKsQ63kd9e9f5aXZdRG57xY1QHzWGT62djj2MBJvuJgyFgl1/
IowoAiPotmlx2ZeYatEbcYJnTnWp+iy/cVsl3sxQo+NJy2O8jQXc/L4lUhUkQL/X8LpeMHXBmKg6
IpFwQH8DqvuWJ1UCpgyH7iONKSjXriXD61aizLIX7ltZshXiCSKnjMiufJ/MWc1CVrrerIMHrE3i
l9IlMDI1hviMWxTJRkAltFeVeYY5MbxXWT5Ap3M1umf1s2tyGFnpdlUtYSff5tAZDhzvJpqRFEmO
m56xpd2kpV1cmjbVPkBCFFfQubs1h1VC5+HRD4jOuBDNm7omWxSn7DAjxc4zE6nQbPlleWaonN3G
VUD97ybCuudgL8VFnhXyaYodv47WVdDnxZpgFk4HVTTa0ZqEqrZ9z9qOjopmDsxglB07IDAct7Wf
86qDjIpZTFR7sGYlByxRG83G7iLzHbu5y5C2NfHSi96gLgx98xaYnVl7XeYMwXYkRbvcjnaP8taN
7JYQehybMV4D/L3BYFq3DSn0xbbR2uKhIGJgplNZVN44TvkNk7h8W4zwrInNE8EhqvIIxPzYyMmb
wlC9dgKrHMLCgX8HHM0DIymmly/6qWsD5KWzpo50x7ozSyb9BUOhyNMys0KxU6V32tSE747tnvty
dr5NDIc2ZjgY6zpXN3hf6UPmkUq9hlnHbZRJa+Al8KcLo5iBiuRGY91rppk329ln2FGmtegubOJs
vhe5GM56b/PW95zYhoNG8Pq5TgLxHIWDpR9IT47PMQdYNEPjgNBWpipUm9kt+isx9OGMJS2s3PtE
qJquDpAy+80SGgKoofObZiNcbPFrCC3uDesvx9d0tPgQwVnS2ZGtSEqy0FqNjhQOsDunmgEQxQ55
tQ+h29TaIW1FEL63mug4pGk8PTZ8DY4oaFhMEpnivRR8rrNl9tc9aZu7xKc02xt9k78QAT1uZZIg
JstaG6VeAe0OYUAXFYzco57OqdbfR1Kzt3xg5qnV9Bp9GKgSmZofYmBBX5ZEu3aHLee+aq/w0l3Z
HBUOYzt03yh5k/Vs1cuUuUk9SLMtFMIQuZSd1PBi6BYX8wClsxLzZRHFYl2bIlvrvTX9cNkI7jLT
rU04Vq18gAcmzpjs8GPAnbmfh0E9QQ8vNq4WAQAbSPNZ+3CDLwDZQHpgXv1e2CXskTjHlCI7skQm
SOxrRu82mWxgiC6k7iq6XhWdX5zutICcfrA++oZ4mL5iOJUMzZPoOxZTqzraRYUhvsma6r4dS5I4
03L8QddTJ0ptKa9ACL4UxfgWlE1xIv/EQKZptygdFWgKH0rZKgqodlmh9XWy5ImbcUtLuB7kUfdJ
AatyXtmhp+rNeIrWCgP+eZpGcx9qsrgEf8gjrI2TAZGhzT1pIFswqQwuI97KQ+YYT+kYmq/YtI1v
MeC4LT7b8H7sJ3nl1ujXSpdZSpX7kuzZCfbcHCf3DjFcB2Yzd5TdJmL41Bl2aBL4iqNZXeJLZorV
9VAUrMhSe55+5w6Rkf4gEaaeVdHJJ6zQbLMR/GSv00pM1EGPhiGqIMywROlXqGYsbFBF/6TKJrkP
6nC81M2x95A9FJeWtB5Ykcz7BZ55JNIgQk/WcmY1k8phZmgtUYCxazKUabFjL+3pWdoF3qruqA+O
c6cRXUSGASzUSv8YJ4KiVm1E08Gg23okMAgWo2W7jBcjY2MXMM/gaFpr3t0cVQiNOILgQG0Z+umf
5IlEOWrf6JKUHIzznLitSm5nFq/1yKL7mAz+TGIPvvIA7+ayOAYr8iTM26g1irUUtGomx3IA0vTY
EihtlpcuSa/IKnefSF4sYRNZvF4BUGZWS0syf1ny0IzK3NBY+kZqoaQMxS+/TlU9roOW5J5uwhtQ
ZHaz5/Uy94yqbYhEFPEpD+J1Z87qdlK+u4HLAdhRYr2yuu4xTNPoR1uMhkKU2tcfbj+aiwu4+DZW
s3U3sAQg53ON+z5v+x/oFMYflVs4+0wD9MCI71ZYXQWywx8vNJPXjNTA28A0bmKnsx8i19+wK8BE
Na30kPgucke0jcqsUBzyM0BKgZ94zSiq8jQb/YmlWclqcbPexvGEOycd36ckfOsdi6YbFDloomly
L4UssJw11Q19y37YljXFhd8YF4HCpb0RpfRP7jiiIq5EYW2XLuyS+1efIvbPfW3mQI16p2EaPDIL
GEdIgLoAnZRYRXhKgvhZhWForJGItI9JkdJ5Fol9z6OBHLESCRhaKfdJwIoBNJUfqZ+dC5I1NJp+
trlVOUFIqF/cja7PkDT7zAJYXLmw9WCfupeucK2bKot3kHtrb7L04Y2nnlA+KrS7uCAdo3VRnIQD
v1aF/rCHZQXro2vF28jMYC+thczTA6LFp52Xd4GWhHeMioZ7mx79IWp8BPdtT4VQJThebJBZmNOi
nLBkRgmEyrrPeuPLo+O74kTcEVGbSRB+p/tBPzbMtMRYswnlDFeKwQ4/CsLWQCNF2ZxfKAicuzap
D4XBO4uZXiTXxM3MzQUqHLlFTzgRqhZh/c6TKMYtjU2Np4xxVTNXdzwt/kvbAj1fhW1oXdedbGnn
CSI5pGaFAN4YHu/d2XQOxsJxTTQh95qc43Vpxe2FlETLPmZgp476HOCvUbVNkmrQbBrXxC/WtvUl
jBbb39WMW8jvqfTcOBJqF4qIgnoIKkCWAoslA9NYeL0J5ug4Vyg3tkxIkIET/XiRmjFKZ5iANcyI
WVrET+t0s3ELEmQx7No8Mtofmeqw/PkG6qbVMKVVfJbAhFt8gpV97xSo8jyg9B1gpJ5Djf4osHqr
s+FMgXWhgW3gpM5wt482bga0fKZt5YJ4KYLR1u4HC3byZUfsdH4SmQUpE5s8foU6CbP2WzuZQrtG
S5YGZ0a5AzSESoj2fRJunyADizQte561ysdVYSggjyi76cuTetjXoAHDN7fUjeRHCMYL4KHBKIb3
ad7bVLDHzq7mbDWVtDVEX2We1Jr5KjfHea0rlNcRzeU7+jFQvg2khae0zqcrnXd+H6qmDg+Tn5Ge
0hIBAQq9DDZGlTlbv0P13ke663W68O9axL+5HOgposMBs3QRMyr/QS+pfnXkZL3Zmp06NM9MmRBW
N42EF+vTx1wOxrHFbv3WG1brHIesKNMboi8CbCRaH4vjWFQ8c1Njmx9lFBIiUWBMcFBGMbLxW8Sc
fkIQS2YP0w8ZclwahYBAPk5Zba0IAxjUBhFNSpEMgBNMjkXPZKXBqPheEH8hDkkLWnCTsL/9sAiI
OmhUI3tXtPy/JBX4cMidatnYXRgfsWc6pjvulMOZb0tYjD+t1AQbF6SOVvvEpKR53V+LlBgfLyUH
xyA7ll4vIu8+hU7+FNUNBE/UCXaZfKAEDWmxMQUlDv5J0wb4G7Rp0XLW19SLMVWiDUgpYRbrmu1G
VJOWfGtb4tT2nCUjO94q1Xa3wix1K0ZsqNso+FGNBAwAwg6MBR9TGBW7KRjTJ6c2G+W1ZUfOl+P4
wxUN7qHRuHpW4t6x6haWSvDKWKF/yYvZiUHK+OgMLJee0uQZjs/YeVNMIgueWCrT5KlpOIrpuiAN
0h2nJeueQ2SxH3rXoMuQaxC5V3oKPZUTCAGC7aZXBR9OPKR1co+iyCKcOi79Xrv5j0WX/H8gzr4u
v+d3bf39e3v5Vv5/kGhLFNJ/kWi/kU3df/81/WP5Jf8l0XYgF9gOKmudIY5FL/a/0QWO+S/IAxK9
9YI3ojn7PxJt51+oVi3h8hfiOkwe6f/WaGv6vyAd2MSCSFvwC3mM3X9HpU0syU8mYUcg0hZcxVW6
6yjlCn7wn83C0TROkWxa3aPucCX5Y9BF0aJBLEsxFDh1HZ0M9+KnD+gP4IKFi/A/1n+uqQwLPTjN
b0UvwBSfLMM+zPYc7Scz8ipPPCNlhDDlvGt/v4rzx8sI29YNh7pbGp8wCYZfAtcaQt1byPmmYxFL
v4fPOGLuBy4TvRTJU5LuySJmtFrNGxI5I0hkCRO8FTnQ1QO2U805yvSq1DwfXHC7bvFXGQxs1qTo
MG+cS9ZcDtkeJwbqWZLEUmODYkBdGFf40knLHfrTIuKtVxI3T4iJdB2/JR/WG4AFqK+attGBPyFY
xzj+Pr1XA4ptj96swEgsTcKNT2Rcw+GaAWOOA1WYVyYbp6eF4vnrv39avz0HfCemwzhOwdIQtrmY
yX8yjQ81e7vR8xxUJpMpPZk34QDNCMbebWKnMTHswbieZnn++2X/9B0Jx3DRKTqSVO1Pl03zEnpL
wGWBRY5bzgx0A9ym/MIKb/1q2/6vJ84xTW4M3sdiRfj17vrGnEbo4jO6FBBQXuV4It+FzeXgFljP
ACytSoCcsn7L8scmvTLs66xYQLdbxeNPuBhOL2KSDgYKWDBEN7X7RPzBOtevHfNoOBTB11HPAGn2
D+PwMlkPMqNp1r8E3dWYfOvzL96fP96O0pUUfHTm8hb9ejv1FDojoXy6F6i1Ia/RfoDEiLdhcDFM
OiY/nNbx4uNO13jmvLEgE3u4iW3+lScZyaLadeV1pm/D6pTOb3b0QwsPfSW8lHDtuuGEeZHWzaYc
Dkm1CTvPia9c4dmkPKApZbR0lh1SNXax7vD3p+GTX+SfhUFJR2ct5CE01KeFAduGj2Bbzl6Kf2Fl
VfOW9v7oIb2FedT1vC2V+OK5NxYawufFyGWG5tos0qDaPn2Wlk1QUW7aM804jPTRWxol/lVoiwtk
vEt6vIGHIOn2BdBedNVWuFOz4/39tpeH/NOPIBwhpbRtMN/i80JV0G906lyOHrBTujPmhdXUG0hD
78PU6rt//1rKoXePJYjX3f10u0JzOh390+ypCNETuSm6chzkVwWiqYF87b9fbfndPt+ZyxCejQrI
mqEvr/9Pq8pUkrBj2lzIbK0LOMMosdGJrTLThieQ1o9kxRBl3TCpVF+88n9YWNg/HeEa0maTtT/t
a+M4VtCkCE6hb4HpXrTxburJvPz7/f3hKmzsruQ9NHQD89Sv94cqzswF9+iFLV3zLq9o7gtr+uL5
MJbf5tPHaOuO67KX4enS/9npfvoYk8gqcqtjio1zYKMYOaEiCjdWZ+DxpkEPnfk61xK0kSPTZ60d
vlik/7A32Ni0hGDhFJQry3//6fIkW9PlRF/kcWJdhspvVYtQRp96BObNNB0DUrt5gr+46h8WA9ug
OjDgNHHVz5UJHTPEamkwo+Mbk11oGvSzXWTsYFkYitOy9cvV37/NP16RVdXRTcb/ur4sFT/dZ2JU
CQnrjBbjgjmJYOrG+c7HwTtnxrrUGLzNMYE/f7/oH17+fwBW9uKV44/lh/rpoqWfYcrpx8nLjGu7
Bn4RSEhAvVv8mMi4+F9cCz3v8t7zMi4YrZ+v5Ysh1JKEazHg2A5TpG2KEY6QjMGNTJrxxSv4pzvj
SjqRYrrJavPp4ySYm9MXD4iXdA/9ZA5MpMngNScmlDOu1b/f2p/eRGljZDMlf7KQ/nprlh6MzP44
M5kRslcTVxNUFfQsf7/K77dk6pZjgPqixY9K6VNJ2QXzEOhAiT38tIJz4mvfJ98mci6EaUVf7Ey/
rZ3AzmwhXKFsIQW70693BO3aL3krdS/Wo4e6jv0dSXBQIxL9cWpczDl94jXGAPDe7r/45oylHvpl
weHaki6i6YDVZuH+tHqGE9ZJRg5LgRG9zzXY2hjP5oiI0msKZC56hV0C0ADSzC3eznCrk9TWl3H0
xQP72xvJz+HqtmPaoPSpTD99q/6IyLgZat0jEPnD5O3YlDopvX6yS0wEdpHG7Obv3/Afb51ylEKA
tEY8sJ++4rhSczb2pIBYJHusFqXOULnnOM5xjXQ2QebD0TQDe+1WdC07V/zIe5eWEXzKL36Q5UKf
vgOE5DaHP4DT4H0/7S06aQaG4yBnp3XSbaKsXexx2lGPK2Sbyr6e8GKvaIY0u3rGQxL3h47sUdsN
rzTRh1+UnL9tARw3OSIyMLV0wWr8aQsAv8Y80YhnBFllwAQlXNbidQUMshpqiVElPGZl+OPvH4H4
7aV26RK7JoldHA046356DM1AEpMSqcnTyUPssh89x4MgeC7K77wxcAzsFY4KH0d6uCHu0J0fM3kl
kiu9eU37x647mNprCKBpCWsqV+dogUMRBwsolsgwJ9+hc0/s70jioWcISDfpnR/iMtmU5qEIHuPp
pQ9pTJ6H5HJsrv9+a8Y/q9+vXy917lL24d+mdLY/PWezJo0YJw6bTb0X+lHj7OnYH5O6yZj11s1L
lSP9ldf+dF+kJ19xZr2HcsIEOAs5wNhX9fBooFIOqrNAxxC1z7Lbtc6zKvc5h9pih4V3crdVtUOD
gcO/98p0jTWQCLFgUxFAOGzq9lA0W3vY+vEhtS4i85x3Zy34MNPL3jxZ5VuRX8KfehmTvUVTS3qd
PFsGvATPeh5fUnNLnGAf3qUpseJ7u7uATCBtCAZ2+DxGz/2MWJ8R3d0sDhbgm4joMpxzrFub6XYR
d88rfUBO3KIoumlJyYASXT0UAJyZDOX3w3uM3yS6zX1A9jsSXHzagA8O81H9JpyvKMbxFTEhamYS
9jxUoxyybeuEOFzZOB9hCNFzHh4c/67q1sq5IEiZ4kVTh6UQRWxQOSfkhGQU9i/Y/EbcGSikWrBy
HtTBC9tfy+5aN7dZAl9iRf58ph3xRMV4nY2b0E+2UXuY+29Z+G3MN5OzQtqhz3tRbx1SdgvYHAY8
bGW96fKyOiTIKHGC9ht/PAFgNGx4cwdCnBEr/f2p+n255JlylKVoLOk6B95ftwzF3pTl0Lu9sLCY
wxkwPeog3gRaBq04JXyBVf2LHfFPr6ik+rUVDR2hjE/nCbTPRU1WGPsu/7DOemYfKsX78vcbg9v5
22pI3atTlpk6+5Khf1oKFn0FnVjis4b+GikW3kppEu2zUDLmdyCJSn8t6/upux3FhyW+N7jfeuBS
WN1M/RA2HsaLnEE09r3e69QGM18bbWx3Nywq8HBN2rdUzzHe6bzb9P1zeF6mZrfaKWtAz6xIBjxz
ZBHmqqMIBBgUHJ3LDB293Ian9rK1PUytBb95tXZ3iCWuqjsTSlW6lkBdIo+4huJMQ6EgYNbYBVd9
elF2e3LN3Wx1ANlEJH363rf3KrrLAXtMP+ZtoG+Y4AHHwY3LS0/7fTVVjKijdK3bT+X8jkvL9k8N
TJDeU9NVhKenwdHzXNdXZbg3DVTW3tjf0Q9QzoqAsnbcdbPXD5eEIcwkCGGZrLZCHZvmhSlue/bn
pyJ9yMS4ErxlvfGq8FK32XBsYdn3kBml9oYGXZRkm9EMQ5lYVzd9diy6vcPgc/r4+zf+W6XFiZE2
Nh0Olsjl778+ym3Rpk6Fd8sbZFx5dtS/2zUoLc0Wp9lnlvzvX80w2GNAZShOHJ+eLlPmom/QEEGw
xsYv6OENFRgc0oYML8c1/Per/X6eo+FLJ0q5IDF4Y91PlXGdNEtvfpqw7CmG7hnC+MBCSYyuFL8O
T55MnBHnFDkhjXGHgsD+YvtZPr1Pmw9FMpWsbSg+33+aIj8dOmKnLMIu4X5HgqTWSRqhTjPd5ou3
9g/foQnMwpTI5pcP9dMWZ5JDaQlkhV7m2GQO187iSMIFYfjMX4jj+OJj/b1GWa5FFwerqE3H4VPB
FFeFm3U94MO6kCistKOr09/iGAL/K/f8HN20o8LyizX3801Cjxe0sunH045HUPF5zS19cnexxnlW
PryUxYB9VF2a87eqibQvbvDziYBLcRmTgtiiHsas8+s7ERNTEKDWpt9suN0lO1+ZIPCQlfuwjHpN
/9hHtedY0bT9+/P6eVtZ2vWKW6NpzzCOn+LX65JHZJloTBvPMvKGMh9EakvXQZkOcZP9cJX3qv/i
Vj9/l8pYhiaEpuvsKrb5eSfr58nJkF2WHuR/zWPmdVnhZOa0BeYhwzQQmXRjA/2Lc8/v3yVYHEcq
2iyUm5y7fr3RiHi3QkvcwnPxvRCnifC+oI6pJ47+7eze/v1j/dPVXHxC+B4ZvsjP92hatkTtDd2O
SLduoyMTJfcb8SvAnA0D3fmLnfq3b5HfkDeDaAV6xgyQPt0cZtF2pqiELKjGepnL8hKiQPUq/Afr
uux+JFkRffE1/tOk+XmhUaZFGcLxn4Ic4JD96dHBWaYZpA1nXqFu5mjrJkg4/AtVPzgV7DUIUnpJ
9YZyqEYU5P4ne2eyHDeSZdF/6T3KAIcD7tgiEBEcRIqiRFHSBqYR8zzj6/sgs7pTDLIZplq3WVmZ
VSlTCAAOH9679x4i1tDpFG/4HzQo1+lLlh1Wg1gzgvy+xOMD7XV064cEPYFTvxmqG/57qdL95D00
CWORPED+Wa++G6wH/g7sHPwFDnZ69rlQNflXDWhZVvhmrR7+8F1yn0pTEmDztRWRT+4TuoF0Fp2V
cJra9+HUGrumlnjOZoLtHLe2z8ysz2YCqikMmq2h4XnUCLZ3/dv8PU/14s4ADhAHcCRDu8Vi7iHH
rMU+z/Nfqw3esjOTu7GUd6/f6ItXtrg8G017K1w9vfJqIa7rqwa+epr9jGdr2ivYuaCOYuNIEPsB
NgCMLzS23pkLP/tatlumNEftmoVaipM1cxBJ1tlNmtAvNI+LGWFWSxQHnwXYUF2cK+w+awsweW3P
1ZJbFYTq58nXkjuEoTv9CoWd0Mqx7QIAD+5F0YFEmtzlFnLYofTG8paWVRS4eVcF2OLOfD1/Famf
fj20ruhMUvflt9AWefqw7Vo5c9HOwNRQLBREKJkGGr8Ha2RnKEjklsneRLF4YVrRh9Ggj0mvM7mU
hAWW+SUDfgXBEpoZytH9kiGJIrxKYO/DcoJkjA+kfB/TIwIxYbp3XnPJIZszIcbYgaZHjXS4Tw9h
87WGVgHAApQUKqPt6qimjf1IUtSaf5ySQ49Fi92Hb9dc7E3IX02sFlEfZ8b8S6/E2d4+8wjtQqr6
T5/GmFoa5LEzUhC+TawZ/Z9TwDlPIUK3UM+iTUBUWHJve9X1aCxIH2mRnfkRz9alrW1NQ5+SJrlm
pI49/Q1m6CQ4hdiWW2Nu+CtxU7MmnHL8qGYVYUAlXDQyDq9/cs9HPkuvox3xV4eWefTpNXONHKqH
rxqs/RoMA0Gg+HSIJZCUKKT5p6uETc1pC2XzTDYbNDVOLlaiU+yRzW17DNdP7UHvSouTDvlQQbuM
u3FYnTP39+yZsqngAOnwnZnboz25PwhIqlcdnqBUttFFt4Q31P0ONUYj317yr1Fvk9S7NOOZO302
k/11WRQImk9cU198eqcTqttwkpz5hwi1T5qQuRV7hbrRSW5teQi07VleSsqBRIbN7Zlt47M6o94u
LxzN1MJZ4FkPN5rXJXcnFw9hkahjNqcO1mNaLAuFBSCLtFmd7xGKoCsr7sShTwxKIEkf7nKHgLTX
B9jzF8DMyuve9jzSRAXy9ElgwxCj4RGDPxrNdesMeFAQp00spUOXb57L6nFKz5xAng1qm5YrxS9P
WIi3KG8+veYII44zFwoKTkr9VW58y4nW0dNg3E5L8+FP728rHaM62caX5Z3GECZVNXYqaavA4IM5
NibHdwINrkyPRGg1BGXkeVes3eWZcb2N2yezN2EInmkxTQjtUhs52a57yeaCKitcZmJscOV0e7rz
5jEPxYKjlzSoFObR63f6fI60eX1bkYTOGZ0KfXLkKp3OIuIiqwJrHomOBbPuT9TlfXeFdV0KxIu9
C1KahAb4CwPM6FJP8W60sjOr9fOPiwDJTdTBXtqT4nSzOUCVdLPGBseXCWJdcLIBGCVTLSl2YUPO
esOAml3CV5313euP4PnAenrlk6eOkWdQBGVwZRWoWYf7ERIs7i5H7aP0zOM+d5fbb/ltG1ZTsFLM
U0XQNcaXRa+kBAw2qqnIt/vbtX8jRdocLEfGZ667bT6ejqwtnpNq2CZpYf44uW6R4CSsh5iqAbmN
u2HpsDYZZXRmrXvpSbL3YB+k0a6RJfr07qLVgRkdizLAebihB1yU1RNxU3C/tROf602+MHQ9iSiB
gWurvwJDn14uRWvqrRWmzHTOvydu9gtVM/YCK7yZWBKqsNlXLPxxrtQlrYqIMqp7+frQEVuF4OS5
8hMcx+NQ5jkIoZ7+hKilu9FGGDyq8Usdb/U3dKG0+dLyDWZNbP7tmFxXxHX5hNl8lYuBiZPKITFE
wHLR6b4hdo6sQFtUe6sYf67svQ5641vGBqJOEtzOLCLPJ24eGSEVjDO2hzy1p793sJ3UthDRBXFq
vK1HwhRJZDu4bRbk7nKwY3OCGwP45fXH9GxcSNpRnFiR7lGic9yTLYI2QtwbXZoFm8fvQP7ZF2Oa
d55Ujzag3P/kYhjZSbjltME58uktVqHGrNLFGU7fdgNFZtRAM+vzUBN1RZ/nT+8MNRXRuGwwCax9
JkxE5WBObUyBlNS3b20DC7jW3hH7XVBaZLn9+cUU+hS2WvZWCTy5M+L98JVhVgtCB+uW6x6dUI4+
tvnCnxP31+sXe7YWIflXVB3ZZ7HcytMSzmLMSGDw4AUE7HEwTsn3bjz9dTNnWYUaL4uYRvLrlzxN
/5X65Jona5FBrJAaE05sOmy0jw/8WNVkcGflYALFJv17nWl7EcOeWe68gyYJqVJ4Vxk7012JGX2d
cVpBYL5WocYPb6ur13/gs6+H30dzkbMkBWbXPJW1zAuGVkommMhrbQD1sPO3ov/WVCEplQOUuyy+
0/lUn5lkXrgqkwvFEC7L1G9uc9Bva0aRuFJ0KqOb5dCYSJzlrcIjRR45aW9ACLyfvaHPvYltzftn
XtOcX22XYtomRN6G9akSw8wJE/MaTXqeG4JqyK97YkUumnRUez7zB3w01sVikPgzeNaPLhs+LXK9
jmMSYIxprbegjq9khIZnnsS2fpz+Klyi7A4oJjDAT+YR8kPbKTRi2My1e2N7BRxxoNxDF6WXNVFR
nv05TqI3CRlXZ168tX1aT64sqO1R6tuCrrGVndb54jKSA9Vpvoakv0hxxQI4Wy7aJs8PhPqKo4l6
snNQHobAvPfLHO8TQuSqy9Jp2y/RtH58fSCe9AN4P2wQPU5323qOxsrZntRvY2JOjUmZ5NEGRCq4
gd2Q/q8DI1Lt3uuoBUZVdVx77xM9ehCE5OGdGR9PJ4d/X54jrUQFzvb4VGmVhANJ+imXHzv6n9ge
PxhE+a2GeYeVB9flaMxnrvj0I/ifK3Lwcmjv2M/OXvVMvhcFzxQFuIh2denNb8E0rJUmZite7Itm
JGMBp+/fU+7/mxT+y9roX/+3SeGy/Vo+yZDf/vG/DQqu/a+tzE5DgVHIQXgbfH9nyEv5L44QuA3o
FJnogJT43wx52/sXwFI+IcYqtXKOGv9rUBDOv+ho0aVAJvL3v/Yn9oSnQ3PbfRK2t7UcmKOtbdP7
9Mso11QtaSPEvsgG8roRcifXcUrCwcWsR9v74lSE312IEgm5cWaMPp00/740u0DJqZEhynH95NLN
miSZDM29HGiPsYFbPkx0CelhmShKf3sbd39PPb+jHE9vE4kPkcfspxAA80xPJ+ix4NiWxXjxEVRN
h66zfyRTOx/wpLmPVtPXtzGo7zOSnhevuZXk2cexEG72k98nHcfAplkVdNS1pFZGAFLzk05A9GjU
mXGbNfU9HHZ55pqMst8mXnaM233So7NZ+YRL7+PkmkNPHrb0AP/VJNj4IfGBb7MFhYxvlHP+vmhh
d7z+ZF+64rbCsPeRSGdPDQbT0q1tHldL4ExNdm0T/E8gyyoOJnFNH02jG45/fD0MNVqzJ9/qKWp7
6r9N5aQQd5wDtyakHV3HEEj0GMe3kDSSSwpC05kj2gvv0HPoBFA6I7kOkeHTq7Wd1yUJwkeO2Q30
nBkcl5HfJAXpMm7pXNg6fv/67T1dOf96gR5jVFIv8jglnfY5WBsinS8ZVlDhPnRj6l0561KceYYv
XYSesSAAwLI2+fjTuxLGTOWoa2mPhxYhL91UQUZgcdBnNiDPnx5i+60Bj0UIh/DpV4eVtjHJgF2C
aKLieXTbYkzekhclIvJuPUW0X1oR+bmmXTE7wesP8vTaTKscq5W19Thp557OLqKAsUAWKYqMcSGT
Decz9NaRIGeygYk/KderteRBn5lnTp/sdlXON8zNW+362fe3ZmtIAF9MmXEm/J/E/NBtd0TcR+vh
9dt7diFmsq2Uyx6XsUJL9ekr7A23rWKFq6JX5NZOcVy+E4XZnCkivnQVbxNScDCEPHlarFaao7jh
4PAqtLV8yVIPs6UTxZb7h58ZOgnKkNyL8LamtH2yCo2NW0cwdNbAGdzsB7wTsUeBULw13QLuJYvY
LtVRf25bdrItJK0A2DHnXmYtlmUWoZPLoj3NI87ZxBmKY02Mlsb8BWODAspFZzgXU+rtw3o4mghG
Xn97zwanpAdOHQQtPIJ0bvjp25NUlIgyQbndKBtPUUZiaa+rhay+EtlzJCuyffrF6s8UDU9XXE7D
HL8tDmRUYFxOLU8vq2ioTZxgzSDU7eLuZWuDhffTcMFll5eVkdy8fpvPhg/X4xzAgYhNL3PoyW0W
VTuRYWKgcm4bi5JJVV2EXpae+RSe3RUqTzQb9KzYWaPzPL0rKlidpXMdqGLU15TEwT7hk9/Hc3Ku
9vnSpRidnCaUibH0tKVhtLKa5jXWgU04zX5tPZpkKp6SFn0oK8WZUfLs8XFj7ApZU7c9GoaJp69r
kHPRJ6yBEKbN7LLtQWCt8dyewby+dE/UsnmGHNYQgZ9sU4g4jx2DZLBA4ZL6XppV9V2mHWkOuTDO
CWxevhaKcz43pcRfvrvfFu9+JonYyV0gK2aY75upS26wqiVXK/6MM2P9xYdHaxdlG30JglOfPrxI
ZWvqkuAakKNfX+tMdrtVFedkxtvf8s9Blxlke0Vbs3w7ZbNan7wit7CbznYYEIUrjOso5TYWe4iD
NY7sIDPi/OEPv6iT652MdUEJdxoI0UPxNVbkm9TpVRFBa3v9Kn8Z4p7fFnpwSnTo0U9NbK0hw5Gp
SwXk/E4PNb6D9xySbZDihGVYKdpw/pTYkKwzr1rbAMA2Es9E2xZ3bQZ2ORqzMyWFZzPmduNswSgn
MXSeaXnirCYNuWDkqG4sDoZltW+KylKkLOEbaM3hB4VF8fH1x/D0EP3vl0tpZztssRU7Ha3E0q0V
0eIqmG1Ql+bkrKSQG8UxV4Pxkbzs+4h4/RuC4NTF6xd+8TNxNtUb5YpNEvZ07MZtuMCogEVkE55/
AedgJdESnVSemOrMgeFpjeh/7vGfS51M0QS/5Mm0co9YTeY3RMjciyEBh4iYz7fs4kJD+HjfJIY4
VDZIntfv88VvFGGzu0l6THc7//6+l6+8zp6BDjHM0ik5Th5RozhvyuD1q7z8NP+5ysktNtHixtOo
yA2xx/mauHYSjgmF3zm1bHevX+rFG9qmbGYEplLnZFcGNtto2DTx4oQ3HkulILxWw7kzwovjkkYr
7hU21c9K9sYA6CdKeWyz4xIxaq/qagyn6HHGrvm1shzQHXXoHHUj/1AB+vd0x9aFZclVDqW9py8s
1qU5FViLg5weAQxZ0s0vXDMxDs5QxVc4wNuAyJv1MLVj9v31R/vSW+Re2R/ySZDbcPJowSlNJilC
AOJrC9WMgfylsboWA7M3nFEpvvQWf7/USbUQ0UlN2MzIXdqJer+WsrpKxBz9B1P5b1c5DWkgjb5A
LcuXV6qxu0wbcvy7Hlvkf/DYmMIpQngYoE97jKbdmk6fCBU0bp5/Lx2RB0CPko/dNJzTzL20Fqp/
LnW6XVGl2VW14A0tTUn4k5AjHib2fdbWpPBXXXVnPuyX3hOVK3xrW6oC5Yeno5GcdDnMHovv2Lb2
d9WOy2U7zf2ZM9BLAw/bBdmK9PwJUDgZDU0n4yZy+KYz6c07Trrhtai94kB4d7z/85eFoBNzHIdy
SoYnN9TGZhQT/wyOAmWunxRG9YNIsuJiAF/27vVLvfjsqNqgv9v2sqfmNyhwyMVLVvge+ezOrJua
YA2Cj/6Tq3D8xmBg2eyTnr4hTfa3LdpIB25YOweLvFbkpNO5VIOX7+Wfq5xM8Ni1OcIYvKGlTZnl
o9HYY+guzhQzXr4K3QwqbKADTxflJtRmMo/MfVWzkvBPdqFvZWcNmS9dBf05ZkCqhkjFTrat2Riu
ci24Fwcfhe+JqGBuh7Dw+nv5yzV0ssHbvprNbe5SgTFPZtPaEhY4Ee0E67hk07ewbNyGXhVZULDD
bbzgja9B/mWPckFBeSSyEt39WAgQ8qmAoafZ8fEn91Q1RXIg+Fo3B8/KYKLTUMa4yJ9ZZXFQitwp
6p8obY/DoFPx57MbvS12D+y8nW1D+nR8dcIZhnSqrYDEeK/229ka5n24OO3BCYkEPrO6P58JtnFM
25UdmSJv4WScrY7MIMY5VtDUDuk0catrKJ2EreZvzMrpzqWQPB8KDt1ra3N4I96jivX05iyBMdM0
Y7jlLUxttoTIxSL8CK8PhRdu6q8UANRE1Om80zpZp4dttSUmpyKUiKxAVdsY/VqSLkEvZFl2Zop7
flP0gsmI4dYkRblTZ85YNGyNMmEFVWI6P6jRQZeG+TGdqyg9vy3qKvAUt5MfBblTP23UphkyS6Bd
auCbZSA6Y7QbbNkkB8io1f3rD/F06dOU4PhgqdiiM6SwejIOuVMCR8lVD0qHspU/kUj4eWjiKg8i
RDAe4vw5TP9wNHJNbov+OYJd+idbh+j3zTNt3AQxj/QCFOGevq4n7CVUkWwjJQ+gxJ36+i2evjhN
JRXdPaGlJhoHmlJPL+eQpUseJF8zKaeKQoTpys+tO4ozM9PzJ7mZDxEOaAzZ9MVOLmPokohQ6F2B
gT0tRfhdq59EsAs/csL6i5MRURz86Y1ptur8hzUeK/ipH50iMELMVUCm66f2ou5KuuNTd1YiQEON
J/T7nMtxTtlU9hkiW6nzVK7YtVNX0gAitErkZfY1N8EyXijN5uU+ESuclqgx57Dyl3D4FKf5BB9A
bCikQsMYskmSMeLVTnwyAksDH23cv2/SLPy6FgWqw9boCx+3ffVpzaJrL7I+AL6WFxgNQnCnaWgD
6Sq88BbZVPbddYvpju10jnGRysvHeG16otfX9L3QZndvCA8GCNyZlnwqc63r64lA42BmbxVfwHmk
R5dZ1nJbqpasYURKxQenH6ajHSby0syZNvaJSp3HMfJa1JjNcmuI5meNOBIF6rBCXw5j6weUBaIo
Sa//Yi1ed113Kr+bjI1vYlRt/MEeEtYPkFNByC/xW9h7ARaQbxkeLUiQcunfzzDBMBWPZJuRQlOS
z7flGs/YgyWimCXSUX2MsolQGnMtND7TdXQMP4eERblOrhfuVGj8wptlJbdVjogM/2mDKeG26DC9
KAcEiDF2tfCXtjFtn9PPcmOPQ3VYpMyIKgPsufrgY810T16gJi4h7G6WqLDTnZeV5mcVjvPHlCDW
Q4ZjaJc5nelPdeoNByB79k8pRjHuyN6PC5INAUC0FQvKFst5kcZY8T72tTKinYHilCdVRpG6jdMJ
OakzGST8FxGVyEPoFmlKqm3sIA+zcyz7ldeYH6dKwpqNJwdajQGsLKi1VX1FaNfw8roy+pWjVrru
eMXDB8PKq97zW0friiZXhbIGxoruyFQb46Gefhariq07sJzkP9ow8t6qxfLCK/7ajuLkmkkKBrMr
6gOtKzpjKUQE66axBzHuCSGqL8Iol/AU8r6OfbuKFl8UMBKvyVBMxyurisf6bbMJ2MHUOIn5YxyK
pMb90ahHSLjGVSv6NdkPmBMexZzeW/GCiKIauk9iEarwO8QdON+rFBZY1K+SHI2x8r6vcHDviNlY
Dxut0NoJK8ogc4hw9lXayp00cxj1LYnIitmsdqeAoieeLYLbI6LYSiI7511PKGR0IVJ3croIDknj
VFAklRXDMM2A1F7KGi7ZoUy8/DYipNUkgn/upt3UkLHWd1xsN7kVxB0yo5M8SF3RZ7tKahBdaZ1k
dnFfcYyh1jKT9zk/2AOGn6M91VW3S3Ot3V1RNEt8P1rtQBC9mFZnD02yTu9dYrX4sidqEFA6IpmP
1VuvSY0CbndnQOPicYh+NzsR8Xlrr2vAZOTKSjKU2u5jM+kGw3znGdGXEu6rDe6phMjjIkg1ripS
ft8a7uIZgcW8RBaKjBYT4KOGO4dONaFdMgJXHAEqqEqTU9zjSh8EtuGD0iB79q6OFoihzPF8alnj
jT6sZXGQfKuYK80yrQ7lous7PfIlHeI5X+8ib9WYSN2xpMU0Lxy17CZyfxRh29nEBLpeTLxqaFvE
M/QzXd+GfBa/jpak3NvmMNWB3oJd9zHRWx+NyCDejAjoxd4riAmWPxEf/japU7Cdui3rrzIzxVtn
DqckGMzGWILK6qSLoYWOfGytiR3oiZj3Ievc+br2Fu9T1LL6BW0nVh2sSwr5smJYe35apuRdqDZc
v01Ev9qIbfT4eVxFpo5yw4oznXXRV7eLJxkU5IbSaY2ROPhYrQgTj60sfnRbozF9u5kmY49Ly0gO
iy3n4+QoAD1mglOGsNQKSWG7mg0pJXazXC/9Opa7NqJB5aMxy0aSWzrb3ZG1XYgZCJaekTtB7FaX
aiLFBnCqTY2WMVBYV6mVdRqB70hsvdcD4dgPnpqnQMpZPMZR4yVHaFTzSm5DmLr+WhIjayKRIMVO
19l8GOPIBeyUsFqNTm0KqBmzdSeaekl2VrtCTk36WP0arMy7pf9my4s4GZzPrtuv5pWN/YVW15x6
KW73DrfTAIUAe38qrZ/1lIyAPgqn/iwUp5Ld4C1YmsOyTvRhVlb/CNZOJ0x4a0bEAKvGuwyzKmsD
MFNv1645EmonVF64Q+2m34S0bH4YWUWGPpSXCZZQ03c2qR5AU49WtdjdjuB39zvjqwcbyBJs7a3V
2tiv9jK2uxW9gfSrXubpMR5b+x2gsxQjS2MU8Manav5RVXgcfO0CaEDjqNr+IGWJ6A4SDzTWulAy
BySR4L00RQdAQ0tI7TtAWcMXm79RoCoI82lnqxmeCug7QMyttL9MML/ok8D3+oRfPnN4ol2WHS3a
yhedo0gBtpp5G0zFhL7RBJT3xkJPngdJ3YY/G0POsDqcqVIACSUBSo0b990BMLuLVYBY6rfayl3y
tyqDMgZFu67aS9LYNY74LcG9jKPZBi+1ZA99suJ7awsbr6eyp2Y4OHKav60h8/StK+LhIVyzZMB7
Gk9fpFqzN1mfm6B1kprxAT2w+Alpi8m07vvYe1e5E3GPOkFP71tLV8DJKXoCPu1ujjV055ilDZ8M
L9ArvAkq8ZgpA0BiWIx7G3z3htteEwgSPGxnV2cLtziBIjR9dO3gqFs659/RFtr2daMqlfo1XBji
RG29elexucBnyKZcVzu+LuiBMLEG7a/kELa7fLTjjkmAIPtAZFZ1G4/gnKArGXij6zUhvFkh80LJ
uFTmAXo6sWXKm9rhkwiZ5C/HOrNQW3aTI76GA1i4/YoWNbutypU2PZD0uF72STlOCMqj3G7erY2z
ZsOewIc4/aZEklQ/+tlwydwxVDLkR9ZAbXcPie7scv1SJuYUAiRbqop2fzetkwgPo9O3oUXySTvV
nIANq6XakgmAL343FG154USWTNOjlaNf/VW5BtHgAcrgMfmR5LHIPimrFLnpz5hcLV+xJ1F+QUok
1CPVViXwVXcB2lEmsJudPusGQA9gid6GIk+vbFQx7jbDYxEMO5n/ZLruoz259TXe3DjG5DUXVKH8
0QNP7gMgj392KQBLvxJz895EwWwfpLM6x5JGQ36I6W/iBB/4fwI+YnFT0NVhTR15qb7NvBeBTGQf
dNPi/PAOSxG1nyV/t7End8A42k0/TkcDVw5u0ZY9qV8Q5g0ZC+bEuzztpXtN/CWkVYtF8iAjZVVB
vpbrtIfX1Fqk+aQO1u0WbPv7yi7SgYzWIl0If9LDSMBCGl2ZUWOVl0NVz+tD2474yFgyav2YV0ab
g55VydcRFeC6s7KexW/1xtU7ZLwI4OMD1djdtC76/Zz3ZbPjCRKZEA9zFoJVAC68A+mnB99OSivd
azF69yDfmltRu6lzbYAPv0Yv45KDOqTx5yWz7c/EZsHBSGsYQUfy29O3EGeYtVp0t1ftMk0DvB68
GHvDy1N2jPS6Pqt8FsVOcMwnBsmyoM31AwilgylbfVcuXf7LyooFTlvXDaY/qhV8UG2LSQQyVQBZ
VV1+Y1YUH4rSWvqdIyCJAnJOoZWjt3Dpt64u0a1lH//a9BXyWGRi+LEYMDE5wRBESTjeUl8saV9D
WtAy/+UB7B196htm6rdZP97NMkOQ7lRW+DMVbs/RpXbZuTfLmv2cNavZvoqb9o1JikG5GwzIcBze
8m6Di1uQMcqYXeHY2ao+5KwKBxIHAF7aVmqnQJXsWu4zTjyE8K5LyE5SgQnzQ7vuGDPlAjegK79b
MpK7NFp+KbvKrrAtyLdrPa3vBjHcFRBqg9wcYOrSOmNr07U6gksTVt1dzHf+oZ7m5BfQdTFcxu5Q
BloNzcElVqplLtJYfVgGYW9S9j/QSzEOaRYJNsZE2X8b8rF5TA35fub8E/tTz6bIrzlrwoUrM3kc
R8woqdmtgUmgsCYfRyxbWcg1A7bhHGHGxA2sOA3vi0mbC2tqA7kyNC7XFCME0CnrgyTJ782aweZs
+0Xf6Fg1BwEG8qNH3xHWLYCOTpXz4g/mZHwAd2l8LmRWvp/qwTgkopUfWjGN70ZdkOgbesmXMi4o
CzqrMTU+YaCD2F5XG9SrBpjLtv6YhKBlQPWox0h30/vCI5o5FOt4Kx1C78qGtKjKMAnAcYoPeBIu
rKEukKj06xsxuuMOs3/R+/GKWn40K2iY9TDsRp3Kx6TJkwurKtJPK6vH3ugzbyfhV+6ccNY3rkGF
hDEpQsc3Qm6rypb3HeznXdwM8op4Rvg1FPywz5lv+jW/Jhz22CuAGahSAYmHsmIZpDLmuaCNs8nK
fQQL4tHkZH2hKjIzAeKIzysxkBTM8vRjWWYzudKRqd6u8ToegJJfz0tYPiyGW/LbsyTIFre9DqV3
ZdAZ+bWMHdy5MfnkFTK+tc0tPkyaHRDFfILA4xiPsWk3b5bWKT8gsu/vF6NfADXJMOegSnwgpO+l
35tw5ex1hBqSqc8jp0x/XUygObp6bAeqoGtepnux2R6WEZwbZ89kodtqep+TJlXxAWhPsos77Miy
AGa0RmkULFOVXCLRc6/zrlh/aW3YF1mDcXfKRBJ4nJ7Xyfzi1q5xn3tZeCGi3rhOQf1eJDVVCD82
gGngIb+reqcDBmyBUiMHvcHfnJHxNxuXlCPmCz4+5rBx+Tkg0Diw7li+k7rDJ8pQxR6iag/Ls8u+
hyAnriq6jW9yp/pasu/iQGErgvalDLpxSa6noky+AoKuPiD0FVcwWrp9E1Jo8BfX5RlrE0BT3QCc
ZvXE6SuN3PYdik2HlLM81rE0vER8BfMX7r0cqf7upAtNbF1LBnCZTWIfu6Mb1LTUIV6VxlXtWldj
PoWXkF2y6yFzPsrQJlRDW7NfdrK+dszYZDwCdX4Ej6NuUTXcR6WrfhbAsA6ZG9l3Kgt/9bJ7HLiH
r5w6toQvJ6++zDkodF/q1N07Wdq9F2uBh3cFVgx65S4vB5vvhsmUyCpi2zSapztUGGy5ZD99TsYk
8WeYuId5gP+ys20OIKxHthXvihrtMzFbEZTVTBbhJ8sGVsPZifIY0NOuHmGs9USrldJaL/K6YalO
5gyXa5W0c3tsTbCeO/Zuwz0R827AGdS6H6PKnPf8fKfdgY/OoSWFENR92QDsYt5quvt5ctix6jYX
1y5QDsuvJ2l/qp2igloRueIbGuwt6dLrwkMmK2Xs1sFNb+fIgzlOVSgnKbIBgBQ0vC3gKkwR5c7O
m77gg6/1d4spllSnyHWOi4f15JiP8xaClGXstcIuIwUvHkr4g4DgqcROMUWe2NuIbAljCNaeMZny
IIuY+rDTcjwiDaJNawLr7cG6zDDxDlC9eHi+scy4NaZ41JGfmfFYBW6dqzsjTFxwRKuhCPHW9vLZ
SMUCXTWFjOoTe2M/Vka05T8Ulks4Xir6nkg1Z7qpZKOWXWoV3o8WQ+Y3t+/7u3wsps4PDUnkxcis
/R0qioZK0tlkmvWtR84zdOeWnPxUCWjabiUfytpgakNFmWTBBMqXhYl9ZX0zUD1Zdlk/ZfVh5Djk
Bd3Gf4Fu7HbvyxH0uu8hw1A+q24fBzJT4gs1rYETR9Eq2++nfg5RzPYOdbCpzCg/WZF23vWLDG/6
zgJbVdKjCTHVpdOt59SWwZweDdSZ3KZ+UP1Cubhcu/BROtkMAKBdkiiQbMF+DW3mpLuqGIlCzOC3
XM74rlF2T6FQN4a9nZUXvMZwskFwoB+WGQuNYI0mJo5t/xAsYdN8rkfNPRCXmr2FKGNDsDFBm/ki
qvEF60oUy06ANGuCxsr0zVjm+n5tRq89FGmYEcHgtsuMk5kjeKBkYpiXzbgS8Zfb7XRI52zNd0vb
p+kB7DJTJDSwuQnQeMzq6JXaba9E3prFsTI742IJnc+2U4jN0xql2X6i+tqjQM6XZrcAy14v2GX3
/T5n3v7oNnb4M0pZeXaL25T3Okm6GG5ajW2HA6wlKPXk+kdNR3LcR6o3GYJRHN5X8NTUDpzfulLr
Q6SzNxI7XMGvlNEDUGQK2AzAlCOfjtx4j8CL4DyD+nDjT1FGjL7sZcvXKRYb92zojTcgnziMeWNH
3ajWxZb6YpYoKAV1I73ralNzcizUID5U2hiiXykQ1X4/5IXoLkkr8W7KJYKzBjpK1kdYtul2EmnQ
v+5LycMg5N8E8lyX1VgEhBmzgJj26DjwF2q3Aj/mJfDew8m4pl9Y/SCLA9KzWhcBYr5NS5NMVK1u
m6xMv1qzl5bAIOPlrZgXJsDBBQ1OgHQJqB72aH87xAoXZmznBiMyLqwP46AideyHZZQBHWrgy3lN
OP5ORmG8oSM4jl01pcWLDwBc1r1LfpEcWH36epYPPbK07N1mVW1uUvQ8rtzFIs9Xtm85zV9tT+Gv
Zsk59Kwe8U4EpNSm60dFPeRbHXtYHnSfG/keDgMgWXSlW9IVDeu7ashNNsQNOES/8QThEH00yIke
7JSHN83iKFDNDvZFUGyuR+BMnXXI1RHPCwRZdTcNDVuAlfC1JR286k71zKO+HJ1V74q1yOq7JbNa
68ZcygKS5dhXnEaKdjApiZO8iwWTh4YdpuE5hXZUqMt59MoaLQU7hceFqiA5jhO7w4NTIT4DsYpN
yPyIlS52nAPYuGG+9haVzlfUL8f+ruvqZIHmk4vxvdNpzlP7QcBGmyhhJql7rJKwbT6kuSMLRo4B
IDRcCJX+b/bObDduZMvar9I49yxwCg5Ad1+QmcpUpiZrsCzfELIscwrOwfHp/4/p6q6yyi791XcN
NHBQQB3ZJSaTjNix91rf+tZWOujPBC1YffAIWCIWfLab9m70BxNBWp0l/pcqsWonCUvcLD3JtikZ
kzvBQKg876hyfbyrhkO2N29e2lyltPpAQfp1MhBcpxcMj4xgqoncJKZ+qWrQqAVksG+qs6cvTqQY
pvh0OMQMlAwPH3G0jMFzi0a1MJOPdLr0kaWs0BatDks/cuCkcAjUaJHLzuicB3/Krel66TTXv02l
SefHSNOBkogw8TlmlmpbHASopAz/YI+Z5lzTN5cjTF27g5zVGJlHsZ1phEZeaaQuqXZrcUDQbonp
MrqLyqRVFMZao3F2FCOwBQ6V8+RQ6JWI9gOa1t200oNE1uzqpHLnre625KqMUaSB/LBmq46IgpX0
YT6SxD0SBt9MA+W2xl7ObyGxklRNLDza9IDgOEuajZ4VqtDAsvnVuCOwvvJvikzN8zGq/DQ+Opzu
CfrrBzvfWEwIsHnWQ5tJNjd/zPeabFV9y1QqMs9EmQPPlg4h5wRP9U3tHYjUs2nT9B0Rete1Iofq
uTQYct3NUm8KyOzjpGE+Pw35/s+Y+K8TIunXxsSb5/b55VX+23knn8uv3Q8exRWu9N2jaBjmb4xb
iTqi/2dglOUn3z2KhmH8hh4JOvrKP8C7z0C2rFqV/Me/DPc3Y23eMjs92c1W9UVX9acfCaKXgPwh
OERhhP3H+ycexTdGd81kus7o2XHeqKu1iANcHg3dgZLsKsvpWkTFIVcEIFb2ZpmImrG0T7lbXk2i
D8yWrR/BzCa1YFdEDnWjVb+UUxRqtbX/+5nxScj5xyz3v6/oL0ZiocxqdOfukNX6gTjYGBJwTSwn
WOAjgd1nfdV6QdSyJVuzuiCc2CN9kalfsfRfKfrgihPtNtnLwRjgW7iMmwxtld6jZAnTwi3OjFLe
E2bsnjGcYmtEVhA6VXZrunF1a9iAZqJCP8g+fbItHExLdb8U2RVX/nFeGFCZdAHBU3fxvmg1sUVz
p7ZZwwX29vIqvOicA9ImW+IbVP73iS7vm6K/covcDZIuoaoV2SdrpCnaaMbL2OofkdM4oM70u1kQ
BlcN/KNXzvWyvCflO9kEf3ZD3wiRDMUJUrEeHfwM3tfAVKo3+Mxx4hE1OHJOgLLrrFmGqRGkEfKx
OnuqShd+OLMse6I87rpdJUaTQXO1L2LntSUHuxg+9+yf1DA3KhPaxstlTMjlWJyPcQ1Xw5yZ0GaM
J1taiMQKDSjY7UmGC1t5IG3nnqYow093+NA07jsKh5Nu52cf9Y1IxKHNMOSaPxzmiDOcTI5tSQpj
a11yk/dqKGm22QMtHBqfj5HF8zu745OdymxLPaoCoZo9rN6ztI7vSJvbIXp56T0V7ZaOvciN5Ser
gvHNw15+YOO56ePmPcLlSeH0s0t/q0qrGNxlmt4c2ijeE9tJLuEhXTsjWPhpsOwISrz1wOsyIVoD
wp8GR//oEAHtF8kmb0dOzZ0MZc7jazSNJGyAWoi+8IXP+MV3EdJP493fv6EnodzPLvWNaiop60Tk
btIeALlRKpTMYfwtsjrmCL2zUVP80goeH6+6l1Z2t7TdEELUo5MyOCHz94uCVyUghf0dqfuPeqQ/
FoxVVvMnx4uT8aILQV6vZ5Gai7Je9LxZ79n9TyjTn33aN3KZMvEZ2epte2AWfdEQ+typeQwaB76c
GEw/HNySFHIdb1trG7uS00dA9yfC21PcxUWHmk9PrqNYHfuuI5Ve5jvcLFngyvRJl/mdYXZ7xluv
f//drA/6zy7W/PFecBhvJ7ov7WEqacbEr37RBnlWIluJQ6hD7+h63rj7/rjlb1S0gvUvLdK+QVkw
npsO8StNwf2Jd4OJFIaWv9vWV72tAiY54d9/shMk82cf7c1OFZVxh7+6bA6YGO5sMqXx6AyBb9PF
6UbnW56W0YZjpvaQx32Yztk+cyiiTW1B3EcnoE9JjZwY5QQy1j9lTQ/MqB2+UH6xlnlzy6zKew/5
fhKl/eRa35LhHEE7MmL6flDj8ETRbgZminiysXuG4/ZiBrRVd07sP5hmd5aIZSKNr3hszcQIVqkC
WZzxdtbVJ0zQmyiOrxSSLKRFm9FG4pI4R7rfL01qUr/WS0DNoW9oCWy7Qn/HXfir1ch+s2csXteM
iU1o+ZJ2dPTtEuUGeGbLudcX81GMatOY/Y6mNbZf0opr54zcr6AXIJz87nImNJVR2AcQHAGOpVvO
BUDo3RcW2n1UpKDFGAK/I547ydZ+dq/frPn0CeVcRH5zyDrNDmnReReLQn/EwHS48sfF2cYzFUoy
kZhI4VsHsZHfVk6tX9NkoakhvQUCtJ6GeYwauDBrxgyKhktUWFuOkd1emtGDNmYfrch4IFL8s2+A
rxxzueu79FnvjIRKBPJHOukg69z5yOm+36DOvEdZ9c6HfOMa++8Xzn6zO0RNjnnVNuqDmSWhU6ZH
x4kOheO/DsLYV2V/lbef+LqOYmHY16qjXjpnpeTc9fcv34ln87Ob/GbJLz3V9iTG1AeCr4ncxi+P
VJmix2GMf1NTUvg2EyL0yORN6uOX3LJfaq1RYdq7zAd8q6WzJEg8mOONnAWvbf91KiaGGcLoA8W8
MrQLowej0hJ6kEzkDNeL+lDXub2f4tAtIMrU7bGQw9Feh9pM/8dNmXhi63sNcb+9eYHkLN8httnD
JnxeTM2jNEP30BQ5mbIa1RSx2w+LJ88thu8Bm5IMyHy/BZUzorVoP4soo0sgohvB+JqTqXZFtPlD
Lt3HxMqfBhbxwJbVRRFb+zqJt8hp27MmsZ/+/gaf3Iw/u8FvNjFX55iN1JNY+omCtoub+26wm009
kPrSWzrqpcRUZ1ZrIbrpGdfJsTS3DosicpOEHhOlSKhy+9lPasrz2qbTG8XJNlIMKREVotumEP77
az0tAj+71jc74lCpGNNcPxwiRirtcOkOV1Zd3tiWPHaQ9QK7FwcxuigGXWPbUhd4BrQRvx2IT+mR
ZcjdVFiM6pdvWdle59MTud2XrubtOOPSHGv2NcmjIw3HzrX3LY41acd81ugQ+QgIcmcDSHabV5+R
wRNAYdJVd9vb3HGPlTXsnKEIZ6b1mvlBOhesvfTlLorh62S6Z3TBwzSR27+/D7/8zt5sthH00xTb
W3sQms9Yq0/lfY7Ea6OMNj03PLICIi9d9RaEZVe0rnky9Y22QGMzxPKcapBi8YjQCSxKue10Ej2t
xiu2hjkUSB4TG44s+qB3Lna9qJ99aW+2bG2G4hojKzhkKF1QxPjkw6ZONl9GZRJRK6OAlQ1D3vUF
1K3eDQmIV2HsVxdwGOLbrkyJEUlEkt54adbfoetkgLDY7SUEaVJZykqF5aITsl3n2dbp3qlnnPWZ
+tllv9n1YXVUqSb86tAJXW0WODZQCnNnn3epcTb49bK1klptWysbNzPWceQ8pRc4aBKCIm4usiW9
dZvouu7nvTDqJKwFNXMts2QLv8lmYsjkMoWiHaJFoGksXXmGiVIPTASJQe3S12vIsQg7I33q/fhG
VUUcmrFp7wkrJFPIbJgSaoNJkg8/aFbKcKoz3kSHg5Rszm5FRNG3Vo1Rx9Amybv9MMsnr01uUmJb
alsWl7xF500UX3lauc0id0F/3BPxEFs68xfH7s6jGY9AO6xVvV5Ou25wHhUz/DByq5hsbL4m2qUr
xNyzzv5nT8tbXy4pgk7P4bU+RBqZwXXNYYLU7pp9jwFiOKgcdnNMtgfWy9fJNttAaTWCjKmrt4yT
EA9YndgyTHw0OnHIF+vDkFkX1pI0nE4scT2Zw4VdltgSENT//SX/6lTy1r1YjXVpu1ktD3nuPSaD
+qymVa+tM9GqzOSG7uAjXuBHmuXXk+zUTjLcQb2nIcMuUT83ZnrTFcbznKW3/8MrelOZMMSIk8kt
6WQ0RnptzBlQwHQw1V1klftEc8aPAhn4xgS/ikjRNjZpVo572SDHtSGP7FhgkK0u9Iwu42hJd20f
xe+8V7/q+7xlCplYi1Sn9PoASQWZhgV6X1hdvLOkI7YUURMTOYhKtFJVzLEZRaAeYDkhQ6swEFTL
yb5OehRa2tib9BP0ioU7U+/sML86X7ylhhhLmZLzZAwHRIvn5mLsxirekCZ3ycD93OFVR+N+BvsD
uU3yjmvvl8/Pmx24gO1imDgVDlFq7NCd7/RCILJMvWMSIaix9V3n+5sGxeAqQYiy6KHrop2Zzg0d
lNjB+rzceIl6jxOwVto/WfjeujT40sWIYns6uMPwYGXSCS01oDbJp5somzjVMWIMRF6+4mQ7lqwS
5CXc4WvLyP5BwmwpLdvORvxSpTb62DZ7djztHROvud6Sn13bXzc+HaXK1B/6xGEW6A7x54ia+Zsx
04Bvh6pDq9AYQUMxSp/+mNMNk133WRfVRZvSDRgMi9Ayb6jP6BikB6rL8YOKnRQBkbwVg7VdnOzJ
dTnQYQcgQ+o9v+mvduy3HJMI0g6dP68/GM3wIJTvbbtsQpyCbqNuiycEZZ+Z36kQmeaBQf8zwtIi
iGskDqJPrgpHu+zSuKLAca2zeOF55ybgUmvS17ikqn1n3fB/cXvf7HlOrS2JNor+YBojUxY9u0SH
mqMKL79aTc/pqYqvHQ6+aJWbC8+uLoyK7c7VPa6s4PJYYe8Xjw2riR6x7F5ZMCM0pOq70/X9o4b/
fVXwv39f/84Lc502jRP1n//+w79dpi9t1VXf1Ns/9cNf6v7z9OP4tdo8q+cf/gUhdYpNoH9t59vX
rpfff8Hvf/L/94f/9nr6r9zP9et//Oul6ku1/tdobv/AFDTXXePXnf57puXFa5l26kcU4emv/Y4i
dH4jE8sBX4PHCinnagv93uYX5m9rdA0MajiAgGBWX97vbX7b/I1kZAc7nQCCgfmRq/i9zW8JJgDA
XHy4gRCNXPFPuvxv7VGkZaFE9AkfgRjL2PrNqX6IYquUgvwas267s9Em3SXBvxyiYhS7sUn6d8gX
P64PfBp+3wpPxxVvwL94S9AyHUgTfiE8yIcNQ2FNgZ/ytBi5xp++hZvvK86f0YNv9onff9HJGAiI
E6Oe4E36UwsQRLmHyBpvgtSnudjT3enkrrFT90rFWEkus0rz09BxKWdxFDuRcZCrSjFcUhRo71zM
+rv+WBS5FtDSHt87DCjYrDgIf7wW204x0won2ib6ku+JQ4rvncwrj8XMyPid3/Xj5nD6XRg8eKQc
Zkd43958ofRQ+6afPX/bI/cKCCbTbxTpHudq8ItHQ7XJsUyW9EYzh+7lnVv+Y0H+/VfzxJ6SbITj
2W9uOefhHNMrubG1CzRcunbyQRlOe0m4l28HxkClGnhAkfFWD911wn3eSS/K7rtJZIDtayc6ZnVV
PLxzWeZf777nYEoFnYHnmrHWj3ffQNkxaEA/t6JqMEvlibsvrdkLvRlFrh9NejhZk89BGkuPVvfT
jjFwSVBoAxnejsr3nsy/vHFkxnkIHLlPHmO6t2HLZSHiUSi+oGqZZyJA8gbhbpq1ix+OxTgyY4kX
+c5D8Ze3bv2dvHv4IHkB4UD9eAtUUcyOuWj8zqlRF1KCSXJK+V6wz18ePYh1ursudasZl2fwx99S
+FXnaSRabt2kbq0rijWVfKh1fLFBm2jFy6QVuX8+QJ+v91VedM07hRHO3zdfNYuK7/sWtCIcpeie
33zOTIsbE11+d1ZPIBD9oMsNzwyguVBmE0/YP9OM1j9Piyk+N8aQPmBIAmmE0ajB7NLViBxnS75K
pPIMpJJClNh7UurKhHRFfxOlXUqLyAG5GBQpGQLXaAHk9ZjRGN0yGZvvZVzozcPsKeeDOc42mn47
Nr/ZgIDVtdYVKLsdp7Xjh4z0I8Yy09TozdYr+1k86AOCU855SrbLXuNU2JLPZCI/c5uhYxdvDbMO
K6TkFylnUEVBnvfgMAUkoQDtoLrJ8jTlFs+xvUUEZCPcMHVr3KFkSE52qMbFwtIIx7lubFl/tBDN
X7jzxPcTTF3R+F+KyhHQ/vSqtPw8bGvNLW9UUvrtpkLaZXDaM9TaVTahKiOpNuxvBAHY893Q0kLf
L3onUWI3xvKtmGuTVBJRJC8NsmcNZD/E8G0Hr4Bm9pgiExusQhkBbyUYjHFW5ufRZr5LhzVZPqem
6jSUzZSTZywk0XLWIhB6ysF3KFaNIum5cXr2NC7aZG8qW0ey3WACRj5rDD59dY9W3xFvjV6iiW5i
FTYNi2FQNFbqH/XUohlqxj6Hean5c3uWLaaL5QhhBqrWxGqKnRMNtravhamdFYXZz5fKHe1Ls+gI
z6yTWmceC8W5D9uolnsJXtRFC8W4Kag7RWFoWQ3NrQhCanQ+Vx0pAlHlDGhu/ES/pYGVOAcOEhVS
NtjcycfWzVvrybQimp8CFX9ykwi90rcWJmRxCxQ4SzYqGRL9yyqTJTBnxCFyN9dpZByF2xn+ZQWp
j7Qdvp6JWp8nY3zsuXvTLhZKDjsdLY2HrL1ibdCQlDZ+eVzG2OoMTpIsQt0W45uotxyB1/j3CmNQ
2EwRT52ymZAGyB0xbjDulU2AYjh6cQctzQ+55DQLygJp0gZOIJlNSvPJ+8ELgY8A0HLNB19mP9sw
NM2ybdXVKtktkOjoPXYSoks3WYWPClMUXdjiHr5HUGpfFvNM04YMcsAojbBiN6xS3zmThedku6iZ
PGPjOZLsV71y9DZMkQLJjaFkc1WJISbSo0x6dM6jxmex8VRDxpG2whe5yOfU6px5R8g5EuRlklK/
bnGV6hvTyMxj5yweb6iu5teMfzznGB/HgBLBMD/xuDrqYk7K0jgiXloq7P4+bedldBe5Y8Hohs+p
VSJ68gaC/8hPjhEwiWyKxH4xKqfcDd6YP/mukcstVdBErhxMQyzMRe3owYwlj9TruJr07WKN+rSj
ozpO6zo2QqrMhmgXxxZhVXpBbAgmoXgy920uHY68MmtD5BiJtcl6BvtY1soG51XjYgBFYT3UoWIK
Y2xlxJ0Nyzw3cfzKygodJJxk1kCVmgIOYhwTQJ15n5Y4Ta+k2VcNXR40hKyE3jzQF1nwbeCMMb7K
yDbPx3Tt3WS5bVxUC93yJMMas5OL1yw7wVnzm1YNcRGg85zHqybOfIVnuI3HK9JdCKUaM2u4kGQk
tJ9E7Db6fmkicsrTIhZOFi4qxkIUzGnhZSFf2iADUzT5XenE2nNXON51WqZoorXFwDmVV5XZ0x72
M0VKqp1+9Az8M9vIBIXDS5rX1Z20hwxvVhJF8jgvHtMcZRjZfOFmklQ3fxzRdODeEhfmglUlQFdP
k7rEfZDiC6iJZraiupZn3bTw3SBZ9/uLAf3OtAOkluIFzS3qnq6U8rEcJOTiAt0pJ494dHdytrRX
lmVfI5ky1kg9Tkzrq59THpM4ozvdmZGuacQx8sxPFN9NS4q7beGw9XNDHZG+ltG+nZZW2y922Vnn
EBWT6lAngAACBKksN4G7JHa+GzVBhzlNS2wmZm9qmOhQ6C1MYiorubBqTb3GulHWt4ulcElqce5+
aB06pkGJ8bS/cLrGuay9EQaOtJnPr8iA+M6rZW+iPWiQc/tmmX3TRC0VjsW4ufZdeDbHlC68d6mn
2BA1zDVNazChGDCeE9TNtPBMgPA5ooRGLI6JDacEwnvrpdAXjShS2XszoumIiUQuI3xWmVe7+2Gs
GaCBKDBTtMIlHzGPMv+cfvIq5Swr86Ki3vDZukCabDBodSROuHWtH1Eni/SRDJK2umjsQpNXOMST
fIdtWGs3oy+HxcPlxOjYvJYEiCw4FFgn6VulRpHvbWWNNHUSxMcDKnmoPOZGFXbrdiH+PLPhbsaZ
i1u6Ub3xiZ1CDRsSmF3nSGJ4vQA1wOE+MWFJEwwVwhR5aOeDpXZpPZneLs+N4rxw7DbbFmOj5hcQ
a255bTgxGBhVaz1x3G6zRq23fakXh8mocY3WmdQZ9fLYPrYYoojhHK2yOE9dpI+hNmXjXdsu8fyg
EmLULocc/OtNaabdDX0YBq50jaz0UIGautTaSM4bSgV0Pw1Rm/Gdr2nxt6JfiuaChGGC48wJN+HZ
MtASP+S9HncvEULZaIuFLek+tbA6phCUdTneOKisbiJXFslTb6TRIxJRxrmymbpuE+FWEPRBHAu5
YsIr/4h4SIjPNUEP6Zm3GAulYercKmPiPk89WYdnem7ETIUQ/l/Pre+ZYbfUMcsXzTScWI0ys2uj
neWnpI6IJRRGx5oSRXiKQ9HE+Wrqy7FjgC2LwCGQ/zYinvKbnmFQ7b/YaTY8TPlQOttO870b3nzz
i6tnyRH/QJdgSXXmr2Y9LB/8OkOhrkVWe5c1SbZwJlyaqyxy3PoYT/hdX200WbfkoC2I0HoZ1xdj
n2Iw0FHgtIFJq+bLbCbUfH3uSqoQPrnxNJbKybdgO1R710F3vswcJKih0uyuOhqt2aogbVWhbVA6
Oz5C+DyioNCT4kOqD2hGBpF1oY338ePQzJGzVZAKaPFYjG5QEfiigbGht825QCnEDGB2MeNnha9P
GEBZC0KtaRMRCh8KCFFeeg383801MG4sdSMibJaZwHQHZYelF6Vyn2e2ThQXnQikt2YhMN0j8/8o
c6SvGzml473WW+20xYqQfyPDEtlvMxfVV1w/C5Hzjt+Egi2vCnhqMSjyDXFBsZ7pD07qts8VLnCT
oYhpfFqqLClDFxvqF45qtbqMF6ozOAOYrNsPvqhUvRvKiCQPp5kc9cjz0Hlfc7vFrq7rqA7OqR19
Y9620RBTqGZTbGaborMzce5MkT9iDzsZiFMpkuqZ0qi6KjMfu3Fxsh4XtrT8uyHJneRo9bln4K+c
QcVtjKKMUHp5Q7SOXKUpCMCV1Nk+e2QZ66/CrD15hoobx3V2cl+L1YgNaGD8rJ3c2enY9w+kAY3F
lU+5+kXDytefNSdXdzJPBQ7v1eztRhG+7xXMiST/5AcXJ2+4c/KJuyfPeDGr/jrTVye5ExU9q6oz
Og1/vKjdoD45zzl2Ra/6yY+eT51/MXMDcamfHOvor/AC6auRfcbdlO/Sk7+9X63uw8n1vqwG+Hi1
wrPZ2GqLiBOHvHlyy+P2Hz67Jw89MRmrn/7krcdJLiRTNYwsoXXy35NvjxffPfnyy5NHHy/19BXp
Ns79+OTi9z0GseXJ2z9/9/mfPP8ikuzKOeoJYzubPlyAmvnni36iBWj1Sg5ITxQB02fUgGRncZGf
sJt9FWnlX9gn+kDZCkgE1olKAOoDQkG3wgrcE7dgPjEMxhVngOYesoH6Tjmw0pZW+go/QPkDByHu
K+NVfacjlHpfwQpYqQnmiaAgTjQFpWn2E90+GAugGryrZAUvCDPjExgnHgNkNOOmFyulwTsRGxa7
di76E8cBTDFMh3nFOxidzlLTnagPTM8gQFgrDEKduBDeiRGhn3gR6YkdkZ04EvDEYEo4OHKdS4gP
0j0vTtwJhv0dEAo8MRApIL5Dp0AwAKliOlEr7DGZWetWlsUEQbxYc15hXAw48hNaIKAvyKiFgmE2
I0SMlDOxvgpjkke6IIm31ZD76oE8sTQwj+LrwHobP1sn2kZ/Im+osgfCceJxlOOwfCmnbPA3PKW5
H8wnekdzInnoy5IAnVU6zT+rLXuGA6XZyK+FcOLyRZfeJM8dAUNznzR2QlI2BJdoK2MK67NSWIl9
zdKER1Xwf6AuVDmqjlPT6B81sn/Zpf6hl31dv5Z3qn19VZfP9f+GfvYatPvrfvbD8uU1/2s3e/1L
37vZrvXbqgx3yOh29LX/TBfo9262+A0UG7JzmkyI0PU1euW/utniN+BlLLL0QV1IZi4/+q9uNnp2
z1jJ+I4F8Y7+0T9pZ68tpj86rSunlloLdB+5CdaaIr62KP/U9VVd4ni4kJJ9EaUcThA577CYjbvY
nfNt2ZnmPefe/uZPd+gnveYfu07rL2XKadPGp+BHd/8W5scQzncz2033Tl84y6YZfKOB/uPAW6mM
PGKt8g15mVtmTFUhk84JhkRO7025f+y+fb8K1HY0+Az8VDR/f/zo1jiNDUosAtASKsPKCpCWoGxb
SGdRTvG5MJd7Qnre6/k6J9rjj7fcNVceMm1F3RDG20Y74dDarImu2mlCjQ+96C5mb7bm20HYzcL3
YE0fHAWT4Egoh/iaVjVtlgZBauga/cyCD739pVUE+X0e2tp8pLiux32aLZbzMCVlhp7LEn29MRx8
w/tEZKa8E0gRzAsKR7kjtho6Vl2UV3gL+3THTs45VuudG/rVV01HyANhlvoEadEU1XjEp6lCbe6t
x9LWVxr1zIjMkDS5+O6a7LwsfFy+2TR6IwZ/Fu0Nu9iKydFVbISONPMHoDXla17nCDsW5IVx55wv
0JvPETmgrnX0KABQL/caUcebrI79nbnkN7Xf3/hj8pjPyt64Umkf5okjJSdCdUczsDmf6e9dMx6w
aBGW+jeI5x3G8fLOa0fnLralto9WtBRWzX4zRPySzM3MM4zS+c5FP7+eTK+dZhnFJtH6J6Npv3Ce
/oTfWmxHMPk7v7ZQGrlYo8w5d0lH175x8FcyiD2tK4PBLMCrOl55EMz7v6jZO8RFynAbPFvoLEb5
WnuOeGFAC/RH4WTCf2w/FjC9tr5mHSdRg8oaNfwk25TJJFZmCuI96YNlcdn3ZXVtu8jR5mJodgbk
p9elqVV3PhKsNOERJqkXu2Edy5t+0ro81HNlXmf9IL5VWM8Z08gmz4784fF6tJQwEI/Pqzt6duxP
UzLjckq8PnMPvtuP7nVCK85H+pZD76urkp0aRGmeByrqi+bWTJexvRN8UdNe5kP8pfe1brjEctDN
eNN98+DQ1UxD2y8HtVW8aB5mybmYwmWCxrAHQopNdqoQKIq0n/pj3PvqPvIrzNl5htQbaaHoQi3q
E6LnLTyKian75E2bKUAGUBxmuXOTtBJB3ZTurYl4FxAYKLgSLyAksLO8bYwXf3L7Bygps059qfl1
6OFxMcJ6HIQeGrDVqPFXzER5GTWGc22P3pyhUbRTjkReAQIGqlQ+D1/6Br8o2rG+kNs+b2gDlk0v
ziIzVy3IOHp62xkzzW2u7FpsTCcrPxMBpWfhhG5G20ZanRk7G+fnbY9rTzuXVWnU94PSZ3msp5lN
uJB56wY4lEoc1mD0IJy1zCLCAYwRNA8vccqzSWXokoze6aqDySe+H32t9Dk7aZCYioKVZYP/IzbP
aQLScqvofDR3KUQE4l4ZJZxVMOCqMFHSphuFPLc/KIRr+rmurAJivoy1a4RP4NDolRMBvRQWCcme
jt97S8cf+FsLX3h+yhAndBcj3tmHyckteTctvg+7KTO9+6aMxo+qcqw7LFYTx72yn+TGonbhRhNo
aW7Gsk3zJ95qldHtN0X8OJAUAAt9Ju0x6Npk1R7mVnmZYXaewhgrumSlx/F9h18V8o/CYZht9WKe
3ANbpNVubdpsBfQPtBqD6VLVxi52mU0/LxDDHbwaw33UmvMLLfMa50rL+TosGglPjZmnGQXNrNox
MBJ/OQNdOR6trkxuxVSM4kxzvBq0GB3u5EzUbfmy0GybUU9wrOVOpqjmmIf3D3MmWqaxmdnf+QoD
OVtWtpTnrW/moM8Qj5RH3lwruiBvJcq3dDSXW3tSo0RHG1O7pi1g0g1KToFcWlQD9CURMVgbfK1/
9elztxsOnsY1XRkx7DRbkp40swy96IPdA/NIRv+zQQrdM9qO1LuvTeFc6RMKF+haUb6rOUd+gGHY
doFyrNHdjnA8PlGZIJWLaDsZ4aQrswmgKEREoNE/2udQKZaNIRmshdPsFi+uJQFgGS4cAUf3E5BY
TEWBuLjTswSUqALwOyi281Q1uNhdM3BdT7sXxmLeaKU+gdWwk+SYe0WRhJVFYwHP64xdu4Gtsamm
sdtzQEfLb2cmrX0h5xXZQCpJ/0G2LBSXRp2Py2UbRVUbrAlxKXOYtOZo5XQpUMexlDsCDKBQlDN9
9bBzrCwPZgUiAw133WNCysr5JheyvtZUhaG8qmtLnjNT8dktsJmMWNB4kPAVE4C60SrTqnZ92jN4
UGJqRtr7c3SdZHp7gRKnRbI4p9GyrZhL71ou5DOLaQzHULNLXAhLsheFnthBq7pP8N3OG2TZeN4B
bMogb1X5qfYgCgSCx+XoDK3jhGJIq/sstmoYk5GWnftjL67SpNSu08Ec2r2SRsNzAbyw3cW94d2q
vsY3N7HeS0u/ME2jvSr0th4esYdNZWgyfErOkLf3D3kZazd0wXsrIMLauenHCAaokSSevhshR5Qg
9jvd3mnjnJkbU5tnyZG4Z36Hibu/YpOlGsqhK/QXeqIy/axpZgYDY6yX/s7Op7bbDHW0YGaf5Vch
2T42+MyLcidYcUAq2IAez1uEHe1R98ouOUy1mPkhWsvRy81NrkvNu2qMebql05S2R89r8+RsHJQF
kg44EAQVW1WQ1OwGMIU02vaygo+0hG0JXfXoUxp2590ELmfDF1597Sd9uPAygBf7vsWOvSF2T1yy
jY/+tul697mGF1H/P/bObElu5Nqyv9J2n9vL4HCMjx0DYs6ZTJIvsCSLxDzP+PpeyFJLzGCJ2brP
VzKZVUlFBQIBuB8/Z++1wZ3hfeYhl7N207eR/71zei07dVExOuS2S7PxLGznlUd8WDCwXMjhezz1
QXxOtSAN9n0PU2Cj49ejsxZKJo9MytJlzpgGICSG73lfLTinrv/W2uZtiJnkVHROvdVV6XyhLbvW
J/ncGmrrmqI9aqVNGpPepZvG5fxP2zld00fBDp2Fe7nwKlZVxZjBoomorTmfsk9qYhFIpZjNz3Pa
OC8Or/Bq4Gz7Qw/hnCZDmMMEBqdLQ6k95i0dq6IaXqEK8kblSfvdsjOcJn2FGcNNk88B4gNwoTQ7
TyBUdHttY/074waSf7ZhVh2FQntQAji9gG4IPN2Noy/0r7UPAMEehtrRmdcmjCvRs2Jjlf3D7DY3
VKm5V5XpGZjvF7J9422aLW+cKBnQJm2z6TpX38dTUKCya5g1Rm2wYwJwrJpe23dg0zaTpXEG6Ntp
H2ptdLJbOGPCAjtkuyjyIocWdepkt9RGxQbjQ+0ZmvNQtwllQcMyR8ji2tHdS0VTAEBTcjRlvkvC
AKncVJkbJ83hW9AxN0xiVsZkA8/gk6MM/6aIBoBKhV8CqWC5N7Im3qqxduG7TZ3H4KTfszz8gGOQ
7OgOfWkCFxxC7O812/2IK9xdWVO8HWFN3CZ+gwp9DI/8M/5xauryW6Ann4qg0pjO5foumcKTYzKT
ChuvcbN7qmY4TkK799H4M/ow9xjfFtqUwbYVyvjIYBD3cMtgHm9otDKnbNtyEfgBIuvoF0CAoyy+
K6VNzdQW4sIv6INTlPEDPOYkZ+KL8HwF6P7SxnqyMaL6ZgxDYyOSHNRXMbvbGB/MPMf5vcuMLgQf
EJYnA9PhNxgu7n7OS/2HPlfxCxNw55Ka7QuUQ/delVKeRl4Oz3Xz5Kib6X0SCwDBjFCf4XoyTYAF
PIq+f+lR3X1g4vsYEPv7YDA1HRnx7jpgL4FcFmJZXMJWrNiOcNsNGwV0Ii6w3UVu8H2I/Y1V67uq
Uj041HIudy0kF52nB5ardqO1BARkFY+HvHHgJVAU2S+FM9zCkjn05XjwE62kW+QmF1f702FM0oBg
XGUi3MPpeSprwsdL13aPDaCBtW0AjbR6bdU48plCZoLIPPDw5dlofWpr+2M8OHILyXFlln65s8Bo
brvcWHahAJwfT/nUnlQBDoLuNJSGNFMPRpYVJ90x7qfZfmDEj/lr1q0ba8idr1iDKZisyfYcpzrx
iHZPVp2c0cScy9zPz2EkkJjFlxzmzdZNSiaYGgYQJgTToUHMfzDDSm1VHzykovc6ZK6beh48yPYZ
23FS0fBJg+FogLo2DAN29rTD25XvG6MLTkiX7W/TlIWfnKEPngJVW5SRbvppym39JrTHtNwOZCXc
hGEHWbesyWzNLHmf0hDfCmhY685XM5qcqGYRa/KdmCf1p6+i6GMWUVoxwHDOXc6AULha4vnz8BF0
0Lwt3bIkODQ9Fhr+Smqm7r6sO5gQ4fykucLZa0Vlfx4ljXarpi1QAsrc5r3dekxmj0YF9HKGDn4c
aO2dqrIiT8Fo7+qxc38UU5i9zKX2OFWD8dQp9roBzgxRs5G/iUPrqbZxZPTx4LOEpVTAup1ufK2F
qKwiaHuJ/zHW61OlRVBusxhcUpEPaJktJoO05lrrc6Bb/mVm9T4pJ+M4VuYpSEQ3umRdHXm0+ncD
P8xaA76KT0eh+rY6+L1TtUlCUbMjM0WfVS5vkTyxzhdYK/VC+LvITRijdUbE/EzixpXTnB/lxGid
90L0L7YbtPdxUKpb8KjQOo3WXxlKBCcDmI7XjvGJI2i0MbFxPvm8zQlnmdz8atvjvRu17gvChTnk
uElIQ3wzhHiF1hFVMBiVqjtISzsWEo99U6ftYXQ1DRBSZT7b/MiX3hZgkOw2v4TIvrJ1DkV5NQJl
8eQkul3lWMm6MoP2KY/T85BLtUZoAPxXJmAQekqBefaTh7ojDcrCjWbBlGY6RyNjBaLVulWqt/aZ
NrnraTH3AubICZ9nMlmN7Y+mo3bQma5twxkdP0vccFYFA5GkippLFlnfOlqeq77QDnaLs0RTu7mM
PQiWLmTCviYi053LY2QW+jHNeVibsZhQB+RVhjc8VfShhx611WNo9jgwILHQhceOpQE2PQgG7QzD
Rw0xxEPU9oEbbSFrhsa047BWT81GBrUltlqNxx3St24nlaAyNBuMeT6TpgCl2gQBfTVDOmvS7QCA
ZVH2TGX11XF9sh9Wk4A5E2zGsQ2JvBSzVTqeBgBGYydviiFUXtwG9Pa/yUEG7p3RVB/aIW/6baRH
JjTSeOafci6DpnVoOOmB1x1zOUkhmqZuQyPb1aKitz8xj9Oz+iXp4tzM9yOWd6s9uGlXO1RHUY1F
ySstYDDjbp5NiYyih3HnQAbvGDrM9LoJdEiPjP4aFXebbO61uURB1I5KYJdbxtoxw0/LKwCsfQma
EmxPZegompgLrJy0djymV2STDL65bowAiqBf77CMfmPHxYmPNuMR+1QPaxEN7hbQ1eTZxghn0IV/
j4npR1Giec9S7mljVx8YZ2xnh0EZ/PLbuhP4RDSxjcUCmqqYyfRzbMD/ht9WsQasEC+qzwhiwLzj
g6b2gFComVW3r1WKTH2xwffrToGIJIvoU2Y22ZFXsfZIqbbvI5WJyzCjO5EdY9ti0ACfB5azagsN
idNgigpMtXWqZyNC31VpvE8IVnF6sI+0VnsfdY3i6zRj+ezMcQFesq0D2DijYZHgWnFwGqWIb918
Sj5LAQCu9a3Eqwy7qLZ1JSyG+iNihY2mS57XAK1KuhH0MOcVvSXaExNkqGwzM58Y8RkjW19Lt0R4
ErLJmpEe9JtystVzGCGR2qAXCY86P+2GSRx2UCdyOU0P6QeNKdQqCuvxXGEKhzw73YwNHpK2q79X
GSSySUeoU/dw6FAJMXwgwnSqDipvhi3q1BANUzHfG/Pg7wu8jLc5sN0PItTWoGcNHLVzeJPA86PV
NBQ/JPo7uIaD3pzrtpdnIcRDFKGLIQ3A3OD2T70hDS+DkwkwsGpTSy0/pmGa7tweWNiqqFN7A7Sb
5pYAefLAORePbCXUOtCa6bFSo/XCvJ7zrpWqQ9Nb4DiGAMaAJbrjgskslVseZMeEjsbsByubL5OJ
rmnFgKbeaXF1rwbAKGY3q7M29z+Y2OTrtg2KQ2sb1RY+eXMwjGlPrsN4XwyBs4541W/DqLIOUUKe
UGmVsC9FUXDQtpUSl64BO7gZ6Grc+YPdIjvkqXimX+NvUeNWe5Hl2To0NCLkkE0wJbR9qJp6fIB+
zUOvi+Ku6vUHy9D6bQoD975wdfsgQ388pr6QiAdhPG9MKys3oLYyL1IR7l/B2NF5le4I0YPrC0Vo
X+A9lhGF9uwf9dJw8Ii6A3AslNK7we+iM0kKYktwp/lY6uncrbUm5vuRBJJTJeNfD+v+s2ba5ccZ
5+jOjF3AK/arksgckksBZPAu6yiGa7evHhGE1qthEu7ajXDb0uKQ9Yr1QG4yZus7IzQ5igwScr5e
bUur8mq3bb92mkGoBO3bfdwVnAxERvoyQPy15Hz4Z8z54hR3Qb7pNDPctRrnD0MCLOtaP/WEO7P4
J1P3zHF9UUfhL1y0UtAoEU7JPG+0PfISq/4UjaHijfHLrW+Xzc3E+frscv1PNDbGrcnx/ktr0aZc
m8H4EViUC1SxazkgVQBbgnFkLwzDaivacNxLetP9AODXR1oCHRwB1sdJy2furl1sm1RUQONmY9eM
FewHPyvWLSaCD23DyVclkfxTn+sfQeMQakkH3wQWnPWPCG4eJi2oQYMRuj5Ndnfxi1kdhlYsch9K
iXzw6fFNgRfhId7GsfGJEUSxSuaKvIAlvkDSE6CKYwd2It/eVUWvn7OmnfdAaJ2NnrfIdua8ONTo
/70MtebtGChrpZxU7ujauR+nReZm1+b3bvTzOxUZ6c62JGUIMOxvJbIeL1WivunTcXxl/27tvBzh
wWgkUzAfuR/89tMY1zs9FYgVqenIhDgaSOVWGvP/jZ/XB56t/MFsUtDVrwo8PL4UhvWA6JQzj8+p
p+T1xutUPbRiJKGlsvPtGFXhvkmA7yZz+5nwr/HgZk54pmHqbNIyVAfm9+Wd1vkJ5ByovgRC2okn
MlRosGuStRlSBQ6JXTKl72r1lUhqsctqGYSrgjjRZIXlofmTPtT8LUlM61jbvVylJPJQ96AxbsKm
2/qWJW6xSPQHkYrkRqN3lbHBt+ETPYDc05k9rOewNA913Z0zmWUnmo7oRTNjj/zQofkzXGrE2mtn
CPd2KKZDWzXjXexH4T6f/ODZeRU/1mSYYcCdZdmvRqwF94i38BhOBJrQ3O+j3Vg1h4x1tBr1x2Gw
87Uf1x8wttteCN3986CPN1Ondfukq3Z1njOVMMx7NJM80TA0KrWG99dcQumXXysd4wOCOIkKBqFm
k3iW7cYef1z7QvsA/eb0quWkCCn3dP3tQ6X54N+Em5XriVpdnhCcqiNgqDw4mK+q0MQdNpgxC8Q1
ZfAnhcX00pnEvqBSY+7kmnqG3d7apt343EMCZ3BypgPSrBlEWsEqj8tzocx0C2W4WWWNSSE8qYJ+
5KsyNSwogz2bCI7KBCKxS/QKSLSADTvr2lc9iHLPh1n1fVJZw15cjBs6mvkNkmv9yUc+e7Q7n7NT
rMiBBDho3vsNUM8kh+kEFAuPW9+DIQdumazTrK8PsFMeSxN+PALmeHrkfFzy2MzyvjDHdtvYgg04
Kny1QzWTcpFGGz8YYnSI24oG99K1cbtP+hkBjjsw5BolLdJUM4q7UaTFs2R/W+klbyNC7JoivQvV
Nmv6YNtKTEcIEMMnmi+dR/ZUsx6E8k/RxAGsQev47Gss74yY3OOU6voDnETzYWkX3dPcMQFgNNVx
etUVp7nV7e1IuThLXOO+Z1d7Kvje4Sojm2xPuVpu3NIuOf3G44Pu6l8aK08+495BrDy8CpcljAjK
9XqSX+ZXVXMYIRYBh6s4rLTm9KXt6/kZqCnIyr6UDUVjnX2brIhpXO84PB8cTh3U67TeGrXnhO1U
KyzrxrFTgTiTKwyXRBr9OYmV/+yPKYBRBW4TyTcpSlac9E8tiIydGzcxkkPF+0M/Zh1kA4LMRCQ+
veG/VNtk4E3BC+qXS1E4ayEm1Fj5q7obKRMNplXI9sRXL5RRtjQ7i27eRa/qcO1VKZ7RCvThDWYw
40fiXdI11TSNN7jE7WkkCbH3MkXUA65NXchT5ot+FXcVEkv3VYfOhM3KkdIDK9h2si4facKDL3Y7
5Koo/r2gVnbsWYWd3kzwwb+oErvEiv2XlWlUlX5bJWjaB9afjeUUynPHWr+hU0v5j7KG/vqrMB50
VfhxEPVUGwxidETEsawhwdv9MaCmaX0o5tu2HNvvTr4I7NHM0tOtsvmpTkB0DfHSWNdR1A34dd2i
egTs0q5SC0PCFN7E6NtLkP9lxyAThekmnPOnqLa/uPXLjB/s0g7V3sFBYa58nnBQVgagFWRggJqO
JKatzBFART7T/mXyu3NohtLWi48waAGSpv55iplHW4HJmbc78YVXJjqyjYU3qtaryYu1qfCseWiJ
Y2nWjrWMdgqgM3F+Z4qcAYaPOLwNb4KS7I0R7v3YjWrfd/rDODIMq2rctqKbAYnX1spq4s8ZbatN
YrFVRCasbRSKkk7F3qHhH2ThSfRl5yGC5X/nP25Jj5vh8gGM38oQcheF2OEGUS0GF3/YKsxSj2Dy
gm0cjrcasVgANvK1yzuy6UGVGkN5E2ndTQ+jgM2m+eHm+d3MSWKN6yS+RyS1rvvuoJvxJe2Jr5yi
irZ5uK7KMSHOQ7PvgsE5ybTrN75eIqhKvyrHuTUnnfakdeOnGdDfwP6hYqQMHRmRDwkC8fts0i5l
Nn5Lg3pYl6ykxcDdLpW9y8pu3lYOAl4HG8AxZWsiDcRNiLLhxIuGPzpFi+eEkztSojRcnNtdeAnc
sBo5Uk2APQk1Un6Velk3boIZUXTG8rZuA/VtNum7J+ICEvc+U3Rf6poK1mdCDRcdcmcQaMASi7pc
ZVnzzP3ZT32ItFM9Kxgs4doAOn2qWUJ2VHw+ewqjp3gco4sz1MMzL4K7cmWOxajpeUJnY2S40VrD
uHIr01iPoYRYWqVOwKs8qVvOr4SnxMZEp5EeLcaX8tUEYydSuzEobGj4kgFSEtGFviJfcl86/0WU
mb5d+hMrht5fOqNTP5b1a91pGcB3xi/1MSmxcfDVqcPuwhgh9MVnKjbSVqQxdaiNgYPdUOmWcWun
U0H5VkfhI04qlzwnv7MyTEwui9exyYsoODMgirI1sFrtR8d6uvrfbaaNkdN10T7EJpR+1vW893wT
FPmn38ty9LdOOxQxRP7RUcQWj1OMyd6VHw1nnQvnNgz2qnXDe+jP7cMgKw5PGseJcTOSLGevJD4w
GKrE+yEQYv1q1lnr+p/zrkAernJDrH0BA2Q3AtwcHpAtlnhVBvoYK3ykWrqtiTeHFYjSEoi+m8Ny
9sOxOisr5/9kAmnM+btHLxL4tdyW/Pr/8BP+j1TtvxZP779Xqv2f7HsdfXvJ/9fjS1a8vEGs8uf+
EqsJ9GZ/SFC/jqaxmbs/qdUEYsY/MFGjGNNJVbeJtP6nXE2AX0XQBcTY0uiIvYrS/p9eTUjjD9Pg
rMKA3bCQmLnWfyJYe/uMmjYKUYUPj0eUT1F0Md6qturWrShZe5uwAalvgkmSajFwwqbTqB38GI3M
T/fob7Rqr2K0f8m1+J4WVnPDtbGFWBx9rxVyOvls7I1F/2ST0+Zvor7FQIgJyjky7eoIYDP0M06b
wNMqQ+0x7jKPmESfbwhnCY8xfge2oMiMOUn1xgHK2fQ9L7vPNF6WMaOUxkNtTOmXQCgsF74Utxz7
e7FVTRYdpriPXwDeg1bOEYZ89+vnfEyEttJGYoCCTnO//P7bLn7P6y9rasgUMYthOpdXhCMJudZH
c9Q+JTrscVzYIE0n9Wkm2Gjz+096KzxcbquNed600f/Z2uLuffs7uq2W1gqd3VNuRy007EAe7CqU
IOWXDCqD7fuEPEz3fv+pVy73vz7WNPCvmsrAT3wdNK/CsBjzcMye6oqQPh222oYWcY0jBWmdaTIY
KwKOhFYbnnN7pEptxqffX8IVBPOvS0C6KTW0oJbiLXv7zWkVUpnpWfakqly/CZAG70bnNdgyuyls
vnKgkmFbCifwsL/faxwvEQjw6GlLznHSmPq2TcSws9I6weSJRgIwhdhFMeNjvf9h1BmDzpmxeVpP
+v73F3/9fNBKwixvOBpiUUm67tXzwfau0IZE4jHWni2dFE5x1FHt/f5Drl/x5UPYg/gAkw/75RXv
g6YSUZCIRyvEWhp9b7Nyx3u/G+OPrx/0PzvBf+kLruXfbwWP/Uv69aX+8+dN4PWP/LULKPWHycKj
Y4F/XcuXlf4vybLUAHAQHa3xArE3oJr95x7gaH+wKxhqWenpPLBS/lOybBt/KNzlOmN7Fyf/sqm8
Ak7gj/xjBQZdgkj8X3//M6niWj1MoWTaWMbZnXQM9NfqYQEvZk4aAhBxgg23snAmjgBCl+Dwxsx1
zrB7A8cjeFogJ6biaM+iz6T9/NMN+5t94Yr6BBCUy4BHYFNEL2/EotD+WTmdW4udasq4DMq5hIPn
yJy5cNyZKVQ0+F+ieUZmhTg3/dRVFu2DrnaJHogtRrb7Dr0FmnzoJweAIrZaM2dv0FHWoPC1qcIv
HttGHty9c83Gm+WdvQtqhoKVrjuL9hrKx9trjuOZetkqFDl0eMg0lU+kXtntDb7g8oQU0WRl8cOH
pkV2J7rYOqA0TBCIGPIU9BaZg7Ff2SsbmFO9eufSlpXjXzvPX5fGtRHzwf4D6WS59J+E6J3GrZNC
qi1CtexkT/gaweuhpghV79GmvAdDpw4o0pvNTDmyj2aEcqlErvnOlVzLwpd7ZFqgHzSd/Yk64+2F
JAOCJwmVcmvMLokDpA/l36dapHdmJQbPrwjIxbxOqMlELttfLop/+2gv9/+Xm2BTfUP1oABzrtT4
tR/N0vFtfh9LoZob+xGeKlNezUt6glJXDug9QgmrrntnyX3d2K8+2TL5tjgVlqpPY/n4+fY32Am1
wSGamPxm2kxidKvVQoPZN5jZyd4bsvqgkS9EM7YzHoZukigIx+yeaCj3H16Sf3sXrjbp5VkwbThy
YDcMA1eEdfWY4iqvTVp2+lbHgat5EXPnehNLchWRlePd3wQYWuNjjWCUXpA1pi8lYaj4s5FkUfj+
c138/3nNWbUMPop3hq2av7l6zQfitTj7Nu7WqQxKBKNvKgaSrn8JuoRZ72Cl/ufIsOg3DWV6Exn+
9AGzf/WE7NhLEaZXK72fys+1MYrzGDOZIa843Fdz67+zIP363L6ui9Il/UOBrrr6BdsoNjlfIXoT
U4j4byQnAfnPWJ6ZMV701E9vjM4wHic81u8UBb8+PIr9gFk094kKX1pXj21REbJaV83iUtU0D10+
kVIFKnHaqKLUPkO91J8Zmc4/EsSk+7FwwtNojJGXOPa7WLLls948yFyBAyiGZwiXjHNdwXZxEMMv
CkYPsSm6jgQDJK8q+QzhuVXp/IBfIZ+OOiv07TwZjn5gNrWM6aPRQcyFD/6+SeFenPJKyP5Z+pAP
88AUXlPPBG3N6Kx6T2kTk0pIC9OW3Kax3XFytwlCsxm1r5NpJJb+nadw+fHefivbYI/h7ZSSVdK+
WpTiVFkmjjZmrmbb0s0auj3zK8gWIdHQyOCWUD1FKGSux99oU4s98W79e2v027qM19KwDZvOOf9m
Z+Iv3q4RLMkBEV5jh2Md9cOqaRk9o/+N5YWu+oc8S43d77+2/uuPyeaqbOA4yrAoG64+UXX1WEp0
b95oTMNnTRWFhwPDeNK1lPztKmImWTYlg2oCc84uykS62nN4NPXWRlCX/Ym7L/3YzwQIT5MefywL
i9TX3jyFciJdL4Qsvze1NOiZfWQF5x3oWitLCfvb77/HAiy7+vn4HlT7VFUsJLp2tbmRL2RMDhEh
Hmk+mrGpDa3dWkWHXJjR9KmQvbn3XQKiIhGU+xJj+qbJCvtxaMr7yahLzw3RmYO+tR7gEtZbMzLp
ZCbKufUTxVCfFfSd/UBf7uzbB245oOkkTWm6ZZmvBPmft2OXI8ailfcczic/FBmwtMWHjk4jk7zQ
D/W9zgtz6JjYPNhi+ObmWEr1ook3UA6saDvHkzjTQwV951jtrV6obtMKBBSrEcTJ81yg3TfmfLyN
x/aDHYjk0Nc+YWpLPuuASx+xa9/fjBIn0O9/i18f4uU1kiwR7LM6P8jbh5issMphWE8HrdOmc5OI
btsrZtRUctPBV0b8zjP86+chkqKOW7TlTD/U1f5hcmAyY98cPX0c809gPv6k6IiaTVUPX9HFoRD7
T78fxSj9WpN9wFl+v7ffry77rDWTbvCixjQ+OKRMfBdk0JxMsyKOfKjM299/nlye3bdPimviHoSD
hOvE0bWrG2oTjeAEnGm9si5MendY5VdVkT0O5C1r66m3b4iQMh6rTvRbg6YfhTB6tGTlFhqGX7sN
nlRrkHnVEi/y+0v79a3jykwLtySHSIcX6+2tGNoSo1Lkj54LG2DnT678SJgavITU6m7GhSiWwcf6
3rYLK1rPm+1//vEw3ajkqGZ5968Wr6IiLVVvisljuDl+0EQpv5iuxNGROdikmlZtRtH+6TQQ4cNY
2O98+Vd01/XvwpINyGA5clG9vP32jtPmoBLNwWsKahaGDa75VBtltU4JKO6I12me3D6379rAPjDF
MBDt2z1NctNJMCGptFl1JVgIC9HILurI7PsP747JCVIqS6HH4KC5uGJ/LjjJqkUoo1XKsygF9sCM
9FuAOuE51avq02Cqb86A94xoUsXYodEef//pv5YsJodYm1+G5hNH1et6N2oq5BPwAzw0q7p4EEVX
fBg05Q43ccNbtQGGYknGexZg7CZpSqA6QVHvpQzRXo8xIuZ33ttfFlwuiJDrBXloKb7VVfkGnHiZ
KOQG68QA57FvCV3ztaK9jCIZPtuyPXciNw6/vw2/vCF8KO8IBb9u8pyYS7vnp1U+mw1/RGZnEInT
KA56bi9/tKZJbGCGoMfoB7xAbi73rRPz3xWCYIffX8DSSXi7etBlVMrRdTK4KF3dq8dgDAdLD3vL
8lqf2ewqaRGgr5NoiPLDpC9JPkiDs8NETgoRPfwj51D0xXCnWtk3mxwB+vLwIqJ55929ottS63Bd
FnU8Z6LlZzGvfo7ImvRW4vbwfNgwZNmlVW+SAdTlTLYI9A63QDuLcT1xY8juKTCw7iIynnDxRa11
GHOtl+sWK920dyXaei9PJk4PqhfoutDfmo9RNMTI8YHl+Tvkb2At8xC4znv3d/kF36wCpoT7snRa
mTHS1726v3WRpbKULf0Q0hx9UqidaRGCVbQcIKRNmJ7zwLDWoWpahudLUFJBbpW2thNoYluEzlO7
G6KguZU5f3Jd0pNn3IePIn7nSn99FHHJg/3R2blM4ItXizWRlfTVM244eGG1SUi4QHCoPVd66l4A
RKcLBXT6apbFbrL0yPv9Y/jLJk2BQ4Fm4cem62Vdo9qNGvIciB/bo88qHrBQ9XdW6GpnxGG0SWq/
eo/6/Eu3gw9kXWZrMPVluHD1eNFgaNDVKFQ5dt59LQVy25QzL5I/Q8M4I4xiiQkd9uypcDcDV9sm
Y1Ic9JSFyCYjFVOFnWzMIGxOC4djlzEoFts8pRuSBbPzKbRhcg1TQ301Iav9/d26SlBZXg7mQ7Rm
GRHxgvAl3i4bYajFQusizct5wm9U7bpPMlfNqQhk8DEbOfOmowizNeqRFlik6a9lMLWbErUx3SMV
915lJYj23rms5Vl++6wr7Bv8y7bZ76zrgJealklRghD3/DpIm83Avsf8V/fLD5Fl+MXzaIRacRim
JcPAILO92CLVt8hUJyu7NX28VahPyd5ouphIBjIufW/IxDSchspFwatgeJjnUh/C/86FuxTbkn1a
5+KXx/OnZZgnQYfOgdJZOiP2ncrNhnybdJZ7l9sWU9G2aifMAGlO+1B1+E5iKYcvHXkSwbJVYxIw
RU9sNjp+ma3wrNv7zh8Lam1tqbgb2Zn3oW0QHfvOHf919Wa3Qgri2iwu2L2u9g8ok3Y4STl7UaXh
hQyUbF8QWt7KVAX3KGJbL8Mt/8WAkXMf6GHz5BQpsdYaqitEx+47SUt/s5nQFmYASdKjoRS38u19
bFXPqYOaH6HaMHmBr/oVFH5AXpbZXPzGKjN4lfbRKQb3WIh2vMENmF34i4OtT8E7cNVfCzBTseIy
Rl8iK0mkvH7H0wKlfTNS4URwexUJFMS8lsODMEhHpg2hn1SQ1F7bVto5wHsIawsDdWeg6Z+7Cc0b
iNu7AjXn2gXn907ZfhUBtrzDnIDIK2Hkzy732vz/+ZnT0TfYtVbBCvWB/V4K2tcr1wIadCfGOsQt
pKLQfoZU0e5MndhxzxGTGr/gxKIASolNLTyCGQp5oX9GL9k3rdLaOL6jTWuRzGF2nPVcFZvSRqeA
Hs8PC49keMpMhorqvVv9N88hyoWlmqQ5wgJwdasxbidYgHvp5bkbo13Xa46hluON4AH8VW0280Xp
1BGLu0lwT+5UHVt75frNDvOP+c76qP+66bKRaZIiDqgKX+fqObT49cKOk4EXoic/xFqe3+Qtv8YG
Dsy8MlqMDe1EpiDsBGPrjxOhRFqj3TnZmHth1Wv7FhFVtpKsFZxMAnfRcalaw0xsEv4YZQOhvqoT
T7bZI+/KwvhLpVdeQUj3V+ys8ec0s62P77zq6pfFlSMsgzn2rSVI9fo4gRhwEkltuZ7OC3YbykRd
rDqoPTdPk5feJuEsSKpyq2vRxGDDd79HwfCVH6LczMjGHloNs9Z/45I4YMF757Wnb3118oxBKOgJ
8xYGph1Obaspz6AFwDmYxrzRezkxIk27Ty670g3rwrQZKeLIcZDWduar3M4ahr3fX9OvVTxtOsei
84ju3eQHersC9Y2qRk3avldMpvU8xVm0YVBUXKjp+20oCvHBaMAK//5D/+Z5o+W7TLRJXnAYqC+v
x0/7B+n0CJQczg5hFRg7Gp/6vs2R4MRNBqMqRGzschGfojqOT2WjWT8GlbxgdJrjlZWbxS5x2voi
UjiCiODzk6k31o1YoGXJLA0AGC7B3gWq4q2IRXrACOo/oR6Pn9hozo2YoVn8/gvJ16bBz1u5wc+6
vMg2zQzFCeX6G6U1Kifsl9smqkCTqHGGE9QyNniKXX0aN6jy6nnVMpEINizChKWqTncPY9Y26PIm
jpyrNAF1s5AthvJjrgMJR+MeT/MW2q6m30yaEmS2aP1YfxllOm57xhE78CF1s+5jHSdWkltPWGSm
TzjvLEYvefIR2CxEvi7s0eOZeY73RrbltnNTqveYaX5JpElC+jkZ1FiKSpRfd0knsfNNoT0AZQmN
8YuZO9jLYN1JupqJnx5V0wTDtgcEUa2tjPRgx6oIXDTkKNwNeLaCgsAy0vTgG9qA2jNFYj2Zyr/n
1kH8jOM6+Q7IR8WeQJrHyRV7R3/qqXL8Pcz6od5kets0fEGUrAcqhOSeRk79I9L1AcoYX26DvXkm
6hIftLOuZDpvo6KpboyQxDZS6BvItwWUmXHdDW7UozI10VXHiJQ5K6hJnDq/rT75IP+s/0vZmS3H
jWNd94kYwXm4TZI5SbImW2X7hmGXbYLzAIIg8fTfyv5v2qqOcvwX3dHhLpdSTBA4OGfvtVObsSm3
JUujCB4KG+mjUgOHfbej1SvQGs9nGUwrMdBmmY9eDLfBFGXk5/Y6e48JwhmbPExmbHljWhFmoown
OxNTh1RUL8vonLxGti88PLbDubk9KISJmBSDqFkysMHRj27qu/pPt5N/jKRYkGznbkBVQQIFN5Tf
X7FxCudesKXnnVM519pu+qMV4YNxnal68Ax44JsIfcRl0WxXPKJE7iyO84fr+j96bfwAcB63SQsB
GRS77+ot25+NJLanyPd6XC5tU5RXgE923sbVh1Lp/oLI8jWWVkU3tSTrb5uD845p/sRQJMnLZQ/p
A1V/DBZ7dzT8v09FjYNUitmEfbva/df2M07s/pMpixxltP7ZwrpINxXNT6sqW1jF7fCH29o/ahd2
OG5qHLCIZ2x+6rv7x9isog/nNcrjZEvu8fA219kWRIKtpIhVwcS7Ufr9B0OO7EWaruoPtlhv1yyn
QjDeOHih1lqYt3Cfu5cba/s16MBJp2MUPtiQXfNtakx0SFbNUMeWzp9yNtmS318AbzA4yJPUGi5H
BWfm788s8QFAQX8o8tFB5QlaJJrjCxlnIRiIeVE+JAEhruh5F3myW8+8Tqw/3FXK2MlRB45+2MpY
6lOjN9DazsqlFuhTNXwha1Qj0oy6Cyj6xksdXE7fyqah7l77qiFAFT/KkFX2uLzNvX9nFUHZnYoI
c/N1knIGB94MYnsWXTxgwnQVJiIzRv1nERrNxrfIsT/RvINMX8Kjrc9Sl4sErQT8Ep3sCv+kxL6+
PCVFQSJsjc7tertfJ5lroyLL+7kc1ktj1u77ONbVCIfHbQyuj0h8j9TUt+dN1iBwQ7AYI5CjWQGh
qRzjX2tTEJJGJuB+bxpaY1lT8n3RtJt/sEG0y0eaMPN3MffEQ4yqFFynBHLma2/6fmeWzlgvizsg
Z23sQf2O7QpRBsxi/c239849+ltNqgZGPUefVHgbMKF0wbnCWKzc0pCxrZ+3S7XIFJ1si33RteEz
8PwJGAMIGusz6OG2v0Zt4u8P9dzBnOw1mAJtA12A4kSooj2a27N2X4ohoSDCRDs3h7Vo/b/ZgOKn
IEgU+N666jJv67HK4ZV1jx1O/xuYAQ+dB0r9jPOLu4RXB01wAD4mH7XV4cbwgkaKg0psvyYkz3a/
xJWVPJELGtVE1AyNnXMU4cEremk+9hYS6hyCd/tkDRg0KNrX9WHr9QJHwuN3HHTYk9u61SgXiyGy
5rxQVriBArZ798j/myQHgBJEVSjCstrXaO6qD9T5EcSXuFxPkTOX/WtluROCcsLipo8uZBD5FEVD
v5Irw8GU74OwfgCLWJ1LGXBm5qTDY4UlknP6ZJVLsh6h0fdWOmDqkke65S3ss/XmBl4qyDFQffYh
b3c/JGkRSBYCiUEmlX2owkRPTx46ZSf1qr3/BB13ae+3mIeQRXAgSCq2a/ALXPRvEGE/Xk5jXev1
fl0bNOJB06iZrl45FMfaquL6OJixfek5ZtfM66s9C7q16Z+kA6EY/LaCMoUi0+2xdbJ0Xa2i8qH3
fbfOC7NVLwRaVz5OkLjY7l3pmfHVMmMImYt3U18wT+Dtdw3eyNPWBwQy+7GKbrHxTQfpZYd4l/OC
d/zW3ri1J+M2rTiBblkzTUO/+9mAF8cBomEQXbtxDRmm8M9P52Rtk41wcVgEqVtNpMS6dDr93IrH
Bvo7DVnzyNIjV6PTANwOeINwOlsTEIownhFSSScez/jwJzZ1bi1c8mBPadeX+J6dYssEXOJ7vkjJ
nL1R20U1FoByAjuT17lnjPzEhgKIol+crcxWgoK2o2YK+rHV7szpFcNFLksVEYDscG4+jE7QdEg/
KWWPjj/DOjU7wbEpKHgYAcUkYeS0busEaeXvyWsnle9c+24PXhdZ6R/BrAa2t2ElIiHxYk8eXQ1p
G6Kiz5QNmbInsX+Y+YuPqypIx5Ug7HyVo9MfLMzqHcD0EjADJlJHX2y3Vtgl9Vy9NVrFPzW6+Te/
mXsgzXAbOyTxyALuQIt1/kF1mhjdcu+BLTRqlX3q46hSBy/q6u/FYOslN94g30LGvfMJ8YY29PMs
Y7K1tG6+2wFAfQ6VbWmeBCsGb4vfj8sz1DufPsbS34AELhTSvI627W5Kmvbv2oktCDDJENRIHQLj
P9vLCD/IL6j4Wt84mmnbLMMH4dfiK0EyqHhcBVM9HQJBtcJgfV7yKQjb8yzLSOK9UbzqdLI1NJZ1
sWE6t/HybE9q+WTkXCypBN9TPyRTTULlQr/A/ZR40v/F0w2IZuKC5eaAJPw3MHaYXNFZmXutpfzp
ebOk3WxIuci9aFnsi2UZEgIMJvPwpQwSq8gCzALuacNZCoCUinjN63YrP6l57IJDzNTOu4RlsV2s
um7VpVHT8EqUoO0cvHDp9oetsqRiUQb45VvL0SueTaKisilaKNJi+xZEMu2cMwG9tAWPjQhBi3ne
AsFojjeRecEQZE1jTSV+TNsFb1UqIHt+H7OAhSz9qze7XX8FUcMKIBKeZ98bXGJkImErCkfb/dhE
g6xeC6viKIc3mMzXQSiznHtqUyq2RX2EqTLeMX4un/eGdzTfw9p5akQXfsZ4N2ynxrZ39UAEyvYa
eVII4shdzzwujdFh6pjIJUdc+myxwjd4qvhdyC9ppwoI19LMgtoP8xaSqMlGmYEeuLgCbes0ZzRO
d6EUgHTPJJV3xzqQRT4EN4fHGgFLIBxLxwdUeO3Mpo8VMXc2b4yfmR1sw3FzxuSnqJGDH2J3okVJ
f3iUwIR8U6W1cPi3BMswwmMMtjuzrhpd/G33Il2v5BRcqAjgLOyzB2UDSOZ1SBS9710jqcsaPeFa
Joi+GI4Lf+Sd29VfcfbMtXOd3X4a8l6L9m0H4Vbfafre+2WOcdKkjduBO9BMpq/V0lLrxK3fB5ci
NKg/LNXe2Ei9vxwiHivIAcuBtEjWMcUPJdbdHg1c1daaoNjMtAZK5NyFzt0QEnQNyVRu2/04Ej8v
TAuBHPr1ToNso8F8LZqNg7BnEkJVQFRt6kkTviA7gnEWBq2dfOxaoe0PQKaB5atShd/RrsG7SwYX
boPAP48DaSpxEUFxXr6JxW8QnyuPn8Yt33yJrC4a8xVA6wrG0kjYlAaYDHnwhtCDdZv2l3oPDVm7
xtp+qC2yv4E8fy55W/hck3J2eEuGBpPySLMJx6FRB9yS3nMBJ1FhfLRKJH1MoJwHq7ZBmYWorR/c
3qJfHiXbSgwa6JcOc2rTrWhvBouA5RjQQjethKkUO67NJVKWBfag5dnYTld+qui+HuhvNuqsfSnK
B1n2SA5culpd6oxDglF9QdVyoSezXYahdJcXs/UjIR9m8n+Sx7I5R2o+EFjGmqMh5X0PCwyVYnn2
EwZR+dpIViolBdVRbwTlMOmhOBCb3gATE9OSXDlXYVIgU+36bEMJu0KC6aP1yK4Rynxu13DHbZhU
bhoRTR6fC73HONKU5z9Pk6fJD9CNdV4CTQjCxEaOyVpr2uvtCNi2CMbYv4BddCBSWbPFQDBerDPo
FLN8o/FpPwyhxLS7M7S8YWIhsjyVXaiIQR1DwVjT8bAzysCBuOmNxJSk1D/JsRqszZzitlpoQEgp
glMx+mGXW4xFaywtdGVfBlW7FwRohXmY9K7Fox+vwYysz7FsUGKu84umk6eB7bW2lfr2aOVr6+Nc
i5aNAWVHiOCbX9kLSW6VE3a8o5X3reHWQZa4hYYgW7bWzB80OMAmHUa/nM6+bGYyWycnGjJedshL
Q1LCO1EpBH0PAk8o2m+l00Wf2iTudeaGKiTz2W8n9ynpsV3zvZRAC0Nri76QjVDGTyPJcjj5i1tQ
QzzWYj1XkwrLzzajsvIc6F48Lgr8wx07OH2YSOBWh/yRNFdP+wQn94wITRptk66PBKI6wSHBkaDv
a58XlWhk2hyPevSr9oLpsSpyl0kDCVvYYlMxgqs7qG0emGtXsdD3IlG+uJsw3tfIodE3nQapQgoM
WVnZNOBtz+CQdC8seRQtFZJYNFd+G3EJqyZ/ODoDRFfH5aKZrcEeRrkPh/neBa3SZZzBDoHD2gZ5
xQ4ef1vEMAR5sdvDj7poMbjWcTdeih53XdbWtNDPtt0EL5M3ucNZgHPyci4shXMWvehukEm7NIeh
BbaU+gvgagKNYOqBB67Nd7tqgEAQn1Je0ZsmS0pSGo/QmjiydafiJbVROE2gsnoLTD0j4Fw7e0W9
Qwb9z9JfGXxtraW9DzWImXPhmu67R8xLmG96jBFKLcRNpL3VTT+3mfrtMlStGk6BIJYu3aYNhKAe
hmrMLauABZXgfaJn6O9qOMYR4CxQRZKUcIh41kvXL0YRZn3TxQadP3+8vQ2EZ3WBWtJal+Mb88rp
Fa6CA8IKghP5YbClPfbmGA4iRPuS6CXS0+WhcfwqSGtJUswygMXJAfv7H7XjlL90A3j2blJTIxk3
et6VkIUuzG0f3MnVqgkvOk4RuKXMj1GAhOxcbtbCtUKxRoIAFts+Juugs/tvTi2b6jRWvl3fsfcu
z5qrBFEidRf8mEg7sohUNp79mqx+dwfIsD/T5+5T6hNnYABJ+t83gBP2h2qj8j507bwdyXTQ8cdk
QeuXxWZkXgGO03dzOvokwIbbLvtcEmI2Yz0H8Jyr2Dcf11KNKyzhurgn/or0hdp1Zj8TyGBJQ3Im
7rOkMYLiCWsVrYcqMRjJq5L1AACxF99UNE4BbLZ5TrLN5e94jcsv3UWxQGYSu/6PSlnVm/I7UFRd
OW6v9O3EyzwN9t+sCnxHggqJeLigGM2FUv4/Duupr7I5WNsf0hHy7O9wtODsWNQHEYzkPfMjLbfn
gtqCwDAXYjOmfAHwJIBu6kJ8ITfi0FDARfeYyN34PuonPs6wyzVJKzehZzBHzETS0CVRGHUKZeqj
15G/lHIc1CuVx44vbaNt9+Kj6doys5qYfaKaCvhbicTN9kQV1NxDJbXUvYis8JxQx7kP4IciRfXc
JSR7ahf2ybBaK9SkytUvQN9oGHjAqfbTwNESfWLK02N3R42IMaO0kiX3ym3yHvH6B9iS1EhQiFUk
1Zk3JvnioQPNC+TkHAIULeYCGjigg+5aSZhOhZjLT6KcKAdcknAoMbvoKsjV2zN7GkoM4Lu0i5zy
2hnAo8xVRESXgeA0MMg7x9FmYtrCdIG81l79D3IwoOGhQDP/HWoP5p8vE3Fn78L+phe4vKmi0rmi
PLL1dd+G1ocmOlf3t7YUDmddEQMzxSTovCT4oyEKhRq1Cs7oIQtg4Sx3gV2sw8l0c8FEypT+kPnC
gQsfhQYe86CcFrRIe2v7IqMMI8wvK+Em/INEw6H3q8BSzU2sQLnSe4baUe9Tcxn3JmnvgjEBRTKS
dk/HuSqK51kWVnwshIaTQpTNktVFsX4VhgbDcWLiv2eKUcD0KIakHT7Cj7WSDwAAyaWlVx3RbEeA
zTEZ6y8zqbkluxMS7RUKbZSRcQetsyzBih7UGEGwiS0q5stc94VLHo4PZcTae86UyZFiOm/mtmda
7TT0lB9cmC9xo4IZAiBYzreNu+yeL5rSJ1+dcTRHIpAAccuxKb7Vdcw+uHXcp5g5oLzPLLhYrxwy
YQg1LHHVmWVlK+wrtM3urKDy7EeecvRdQDAo0rAo6j2d8fwT37Th+ICYYZy/O4euPByF3azPBfEu
IofgtvXnGnDBKWoALV8Art8uiXJpr7Xf37i/DE6wXxtn+wxyRM8ANzfJOdiWSAcSwWpNR2jYqe7p
HmQqRv+SVZE//2VCUe23KWMA9+7mx3sbgpHLq0JZK44zIjnOpmBTy4dFGVTvCGuWTAMwrB5gUYM0
4YyNp0s0cx1+7Fu7eduGpv7mrQ05KtLz7fLKhkuE65x0HkNhLBZUj00dPifFSOge0yGHoPbWenRt
MrgPpnfm9mV0F/1KtHctc3dumsvQsf9ncwViMKuK1sW9X5A9MPWqfVBNV7C2iEa5tztyomggrKN/
JRTK+wK0dQHgK7T/PaHVV4LzLvrxwfdohxzdsSr3VNjc7Q/kCxjadPQlN8jDm2+exyZBjx71GFRS
SSv+s74x/e9YkZqd2ArX6Isn5+6zswtGkT0vp/9YWbUJgL3tSl+cchgeIEB28dtMPhcSj1DMIAmb
0aEcnBYSdldJEzAMy5UgGtSh7QnADqYXktvan2sURpii/Lj+xY1+6E/j2JjiQwCBbcyBcnnf136z
ZwTtDiE7ePTHAx+NHDXYfnwesseb4uC2gfWM9s+HcCb8Kmc0XVCuba22H+Ajx3sGLI4K3Iss77mn
y+NQF5fJT1Rwys1L3dX2uR5rpoLrGrVPYgyIIt1oFbdcCbWi0jWQZ9jT17sZxCmNrkgITrI9KZZj
AgLzRgOO3B2ER1Nx1Z4Ypx+YeROg2VZR9xOJjbnErXK+0xVEwNIWMeYz2ziZxU1rhwkr+8+7IZiR
+xJo7ifISu6Xet5CkYUoGcdsUxKIqyq6ZeNqj6uDKsuS8ips6VfZGMpfNLl19JwQJAQ1NNbW/OJx
LIX5jDCkP84G8Be7Y+EBaAbh619tdUPMU+RCqgdN2okHr9cb+XjtXFqZVXG3gRbl6wswdwhE0RCP
KMsXQ922cU1/lTudjCvkqq0jiXCyHxY4ba/aG7mKSbIIuOgMCelmxnJPszvfcmyrmNoSTI9F13Bc
tyLzS1DWB+4z4qkk0xaABYCi+UADI3rw46SargymiUeENtrrD2MyR/MHO9qD4NCqHW7L5kzN8k1Z
DVynHYYGMHk04u1oW19J2GsOSC11eaI27Bd6IeP4gCp1Ty4FglSivyKLFMpkrdshk2DgJ975ZfVv
3QowdbT1THCaEFpHj3bf4L9ZDAxW/haZB3/RvRy7fPKGjiZL1U0QYva6Hg872kViJ3FYrdeptQJ8
xYVnm+viOuAuqrYJk0uEB37NytgmKDauCEy+r+Q6N8dAa73DmCHX6m7tKU69MVipsfGoTtQQnXJP
1j64BW2KpGvdx3ES9oWKcqGPatz5UVMvOWfduRHSdSeh+k5oesqvk0Qz80G3ngZzGQzjZ7+po+/o
gF1Yvv0i7BPhGs5HUgHK57XAiZHasy25LMxNvd9h71z6kyzJc5hnTvPDZI/ItvZpAIBIPJra7wPq
vL+MHXIoka0DmFYGA5kqJXGhhGxKcilxo8/yS2Lgo0b9dhPHF/Seso6r4E6vUu55Qx38nUho8d0e
VPm1WGu5n2PgzqhvAIr8oLmnLr5WTnScbRz90DQn0xxEUqtXjEKlAxymC6uU7LmOZq9wY1QTJYG8
9EBtUvOmYL64tRP9BYDH/GiqeZkvciQPBpVHZ9dH3ucxPAGEi2uGT4u3naem0dEd0E76nrSEtXgg
eYb9KdpqhztxNNVD+JVZ7V7cc1v0O4g9jnKOTU944cuIBsnjYhdt68/Q3YG4u1WZeJmjfYSqNevP
ezITNUjaeBV9b4o36R9r0GAPsgFn/sw4uPkGS5qTJNhh3BN4Ro5opeOevqMHq+dmBTnxCPgxk1Nw
pSebjtbBPCYYEuoCQPeh5ytpoR2HeoBROsVf1w0nxRPOoEqkVrQ2sGhcV5Gpx1Y7+31lHSf6agDp
PICC4TkQa/djdIkqzCx/7Jcf+7CAQhfwIKGGzeVqAwMiYoMgs06CmxysJnmA+a+eix7+OzMx9B1p
wtjjL3+aqv2+0JjozhulFYCdlnNA01nzv3cs0zdZOGrMba9uz0mNif5aqYVxPqxHFyp06ytI+/Vs
t782EHoNeDABFSAI+tDc1VUihEnph/sF4qSZ8KCB4Vimkbn/4PZcQ6hxXOtXEu/cn0jYlCR+oE60
X3vDmvlgMPXVvLrJeK5IMA3v+5kcdWamNOjTqG2GJPXbxnIz0e/Ti+x7XtOur+ibVmKM4xzSsZtk
dVW4darENpJrMDcs3CL2OnWyYBSvB6dYNS5Y1NER+R+Td7W6knzEyg5768A2PWfBXkMJrQle6FIb
lWREpinj7rTAv1p/1rOBfBV0pVd8Yt42PKIOWQKCc6DE36l19Oz0FihN/NHSJI/YxEJKjDIk9VEv
5axy/kAealzCf8dYl5KDMJt/bgji+YtgT5BTY2canbEzFwXXLJetjF6yjR8PBcdLKZgxk21ZeMAA
NbA7jKIEzIH5LD9UC1y147rLRZ94Shwye+GQ7CKJTQh5rWK6cV5YjvJSrNuq0tbfaWzKsEHXQmam
Qurr72GY0SuERu6sSOCzgbmvykw404tbwU92KcHoFTeLuRuecTc63dGzzBp925xQfiT5e/9MwaSq
HMfg5DIgWrwHQdiTTIlhMW+7mGLniv5XNIwQVg9yyewB1fXGSMhLrEbRZctI6uM5qMzwN20FntVI
VgSvE8lyXda61ahPHbEzJymYxKWgPtrktKBb5voE4yiCXVtsb7KLhr8LGRBRsDKkJBGxiIqzRk8M
gIxLXcmsOprrzNOxf7dOI6ihhuDR4EA4oqZ8iwgvO/G2K/+O4hRfnVyD8Cc3n4kcj3gfAi4YrY6v
GK6QjBRDzXwtWmdgTF1dIn3ZHEWorERQSxvUdR5bqsU9Ra3J9liFAlEBTeX5wUarbeejvvEg22Tc
j6IlqhwSbyieu85Z2zQa2kZc9NCKezuqVnEfVMn8c2t8okfWtbXaK/Ua0Vtc49jx2H/Vse8INjp3
K/0aOmmMTeGoad0/ishGlzTwe4anCMmqf4xbZn7MDKr5nnEhfUFwkO6vugSYyD273YJXQCpFdSzC
BbkCeHhzdirF9JwsXvrV6WzthZ2F3FG9Q7XHNF4cULhcoaAU5BMsT87ALSiuciOnPZdTaH+t+nUM
kI/rbf2TVO1/6B7IqL+5PWLEjdAiftc9lMR/EO6mkhzy1XCS9FCyZQ3U1baqFb/gUP4o7WJjMu1E
8kijwzluMCQPVF/edSen9iC0ca/KmPDcwP5NiZwSn0beWcr2svwCEC3IyYdNukNHxPinf9elvReY
c9hgquODBy4SeDt8J9pou70Nb3jT44Dd8wBYsbqIKEoY46zepZUtQxOgMfRJGdb9QRIXvddf4r1F
JcI1ymEazP9+97MZSpkYIqE5roErHxUcW1j2vuMe+jaxW4h4w7ShBmfaXZ9kEesim8NwD09dpD3v
iJkBZEPldqE8zyM0SJTtMa18LtVI4rRsfLYdSuvqjoOufJa60x/ryNXmg1PVcX2gStUNpfuIYHlz
ClUwv4DzRnlHS45UppFYJ7EWcUxCRRkzUGEoExAvu3XjB4KaxV9A5G6e7MlUF6IgkIOTTqw/VZix
vRQw6Q8P+RIh5rL/C9GremKwMed2TDAtMpY1QGsilyjsD0hJF2KLbR41X1JYPVOYmOmbIGs4zmyi
hfUB10L9zWzGHfYDJbbVf6bJjBNc+oEVpSIYmh+d6dGjO7tnP6m1QObCuLZeX0Q5r+bk+Mis2KGL
4WuwgaVM5aCtryhVUJMTieErWte+HmiqkrRwrkgdBlm8TtOXOoRh8SeF/U3K9JsQ8va1kwHp3oAQ
Nxvj7++LT29377wIO2drLUf22PgAMlRcXB5/7pETlMFgXb/PSfNlDafqp1900bEvzUNItni2dv76
qCs+87+/CP9wgNxWIxglTP8+KBE0979/LEGLxKVVuB0RnYwfOMzst0TUMDOBsbwOjOpPE6vhQENh
Lg8r6RBvQQjBz0Okm7quWJuDqzvvD/K49+JbPhSvBs/Ihe9EwtDtFfovHdrijpOyMeUfrXYsr3My
qNv9gIxCwaYI4LcSlwCFzZ9cB7c37/evKMC6B5vXxf0a++8dxWG0UDj5DK8k0VNpNUsqz8afP6Cd
Rz6Cv5mJGXfmV2DR1XXy17/41/SPbdybcxlG9nEGdf4UkOObm7mhVvr3r+p/fbobzA17E0Z6kFe/
PxQH8XPD1NM5ssM+6lsW9aFquukBorda/yB8/4erkmrPD5G14SlgZaDw+P2HCYbKwlMlm7a1+N+V
nHygvu0u8wWG6A+XTA6Q+4ObV/64P/SDTQccei3TaGCb/7+/dgSmCHsnKkk7Akvx+ycBrTuCLxXb
sSDT56Xhwn4QskrgK0+m/vHvP+ufx0LsInx0bGSZmI3fb830IhVqCmGOXjRyHY+Qgx761WMGOGCk
YuNpxGcVc89XFAN/+Nm33+P3xUeS0e2JI4TEqU8Y7G9rXm5xwZSJNa8qX7wQ5GZnsbuSDBPLVubO
Lar4DwvKdd//SLzzdLBdLFa4HOz3r5mjhInd0SlypeqWbxCgEamkqz3ki9dR03uVWi+qDOHT90h0
4Zv3znCibcXFniuRfeljn4rkFhT9Hwn3EjzZVtPIFMA6XcmGcoBVQ+ffywtqxaxoW658FQEH8ops
rLX+5B55/wyDBGYJJPfghpxh0bzTry7Nxioiz51yJAq+c98x8O1xKX5k++/viGHXX6Z4QlXZ7exp
XUT2etAk9DDmmyGW4zc4gKyk+TuVNtmdlvd1i8gN+/dF9r8+5K3wwJ/If9B2//5Fc9RvXcdY+6SG
IXKOe1up/ZMNo75K7WVz5BWzm1q+/fsP/ccLzaNhiboONU9IMtF7VyZyJXv2IfycxkFNF/o9pG2g
dn2hRityw4D8wQuL9QxgvpQHTW4F/x155Znh85/sff8xI//3Ug/BzfEZwv/YRLH7vKuASsutBptx
04l4WuR0A2rAu0FK9yFoShPdj6HbVXeGOx/49RWS4gnHXR1dZu5OeIcjhhaHBBe8l+FcTNZ7BK7M
LNCMzc4dWGoaNnsr+RN7lmzjViODD8xTWnMMvVhOF+2ynRHqJ2xxdok1uU8qBBuH0EiaxSNZpfND
h6ghujY++xzA6sYt7gNDWy2Tmq4OeFoND6GiH+cyVoBUfuACaghn0tyxCF1b5Wcye6b9CyBZu34c
5p427iZ3czeuVRLeef7se8RdIVyCJmmH9yVLrU19JfDfDZbiYoz8NvwU4ekuMp10gX5CykZ6I01L
nBAzxtfTH5bH+60g5LiF90nAJ4uEHf/dLru3S0+XcbNPGA1scpVMAvibbie2stKObrmPE14/QoHs
eMXoJMiI0U0b6zQpKtXe2Vus0fhM9rz+oRR4f+qxD7sgCsPkhn5ALv+uPsHWaQNbK/eTaReRkdcx
YkRteFvLmzP1DxsIB+m7LRHYBt4TgCJcbag/onfn3rDXpA+HJJGhVIumm+DLGR6LYWp+dZ417rmH
CQLpVo0a7FklUr8lKq7iq6ItWD7uKwaUU6PKwP5axkRVHbYAcdEzXTfxgWQc36RlUq7+XYMGyfky
WH27fZxENbX5RJm85eMoZzsPYiYbWaBtyn25wz4iIYIuO8aV/zzwAejXB2MXJfk2PP06jzZdtqei
0ZZb8teCxnlTVbntZykJYfxEjgcqOj0RgUROZ0E0XNIk/cm3sLBlt3Ho58Qp4p/LUNBFKZ0IcF1J
V47Crl92K7/F6H51O5JWbCcswmvr7KhuMWUVdjo1+JQw1kMwofb35COS7TlgXE5tRTALCYjYNHcV
Mn4qlcyVZ63FJ8mQ/hTSbW/TYO+GvzfPXvsjmqM5Roc8Th+T2cWAMk2W+jUOZDOPJtHt35wadHzI
qFbdZ4Yz7pQuxN983LeqLlLKIW/+a2yC8lJyfeouvgrWF2+AkI2VsRiKi0fw1Q+PnZUtfsASn3qN
Uh9jr0/0hYSrwMuYSsvPt8MqOUwoSkUa1IR/EMsl4vYQxq33y2ldmwZstQB+RTX56t3yf380TYz8
3BJT2E8HVRTENXt038tDRfYjowcWy/1OQ7JJydXZwkMU4yXNkde0E4KrQh39qOsZp84bfUVGPtxi
kPooK3XjyoaW1nRkLhKOMAFTB2/gcYzyxPGrxHV5ItmOCCybpMYv8Ub39xB1q0s/KxyLrxyQhhyX
pBVWfRq2KMjdGqnNudwI/nnDLIvD2DXLevWdubqAqjVxjo4vxjddaQb6QtVjfG6hG3VZIGL5c6tX
xoydQ97YYYLeAGafxBN4ByhL9d3EASSOWwll62Bx/x3O9CUikr/UWN6RHbxPVzrrEQasKiKXbPBE
9X2pSYLAWqxhvjlO1XVpMzsDM4vVRCZlz+ZrEH3gIx1e997NmFaWT26F2J2+TtA2meVpRohWF+xj
6oWye7WRNgeA37fqLl4bIme43gY/Te3S3seJEo+pHor9kZwxZroD22p8Y/EjfCmN9bQN0fyN239I
gBJR3ayATn73GxO4R8oo7joRDvN09P2tTXe/G0n2gb8I4mgl78PtO8onLYobM372qmvoNA5k7YX4
hzNZQB+TsN4vPbKBH2hIpkvYxDDh8Uw0/nEkVSu59B7fIMCSFo0lvpiY3B/usQbS+bDHB+aD3n3l
Bgmn9Noj/F0CCRo/xg9L8Q1L4bpak3ijHav+j7rzWo4b27bsr1Tcd1TDm4g+/QAgDdKQSU/pBUFS
Irz3+PoeYOkciVmS2HUjOqL7TRJFggmzsfZac45ZH4O2HK9FKTVgWGaldEDCKRAY2hpVfqBxCR/S
mA3Dvx5kIuT2cd/EGolXzGkwrczyp1wS6ag1EYZBm4YapztHpoiHTArEkegmXR5XejKOjKwg09WM
uP3kBCw8nLbTSGsL4Vost4i66HRg2cGXYKea33I2tDlCWGQFrELWIt8xfLU5kDIxDSsol5FCJ1rI
r1DpV48qTTLDLmZNu476Ua8dxQyK/by45W2REkFxjQStiE3o+vAwMP0vdiZkZjdH+v+YUZPmzjQJ
BCLnZRyMXh+b6SPkPXF06L6ogTMzioFaTwMGhpMVrngqaAkMpQxLBhj9pzTB4LK1sir6hGkRy4xP
nmxF6s1c3gcxOkAgbcbIyscMMeeuSLm3+fHm3RBFUcAYyI8fihqsEHwzbUxXM0qf9RyPRFsaWVLh
qJMt0V/nYRzNqCvleLpqVfLbV36qq6e8BCRNCm9YXDe+Tgh3TW4vcpAZbbSzTHBaOwNCE9G/l9WX
MqFuh8U+G2Rgqe38OOghZYjScKdG0Lv0hxQBPvISJEqxSwsfF6LcCjzk/UBURDGVEwzgRJHXk08r
1JFGSyPrKlEKxygNBLgh4WoveqhRI41FBNgDkbxxNSQjy08etv7nLDNqw+lAErH8mBbCxnbQ8JRM
8Xw3Q/LK7FGt5Rvqtjx29J5OhAcZbNGvW/iTnFmrC3cMmR3SvpIF2R5FVcjtUBaNdM+sabyPR2ak
rOPjSNB30CRf6mEmuVIsCA0iuw+2S9gJXWYHoy9pDxJzldI2a6hAO3gLAj5KPeB1xEyNBJMcV36P
fq9YMeDUXZGcQjdIpbF8qMtQ7t2awOMO2eLIjFmFQQjPY7LU+VTlYkAaFUIlZ55JlNySEjpbNsJt
SVwLpZKxOWUKIG/SHlvfoIymvg5VggDXcSGRzxg2cvEVh1uD/iUtOc9hVXSkPg6pbiJBNFZYlnZT
DW8BN2WHE2yWo3HpYRfVi8noVaTlKyuDo0+jZmwJ9PPV27Ih4BB9dddLp1GeTf2OCCMi5/D68lID
3URvy+r9yjY04EhuHPvBtRxj3sHx3Y+bmuqhYSHHmmVbiNg4Iy2tT6Ps5uCU9rV4YTXofVxObfdZ
mZIlhScJhN5YR6wSS+KNZMG8CwQCAYwRL6g4ymLD27Sqfa+PhDTah5kq3UnDZGUebXv8XrTr25cE
XVaO16LyxStTzNSV0QHycdEehTWSL4m8KKmsHlotStRVmCNeW0tGWGQMvAFfoWdNFkcHEUUrwH/B
dcKq/ILWO444icAuCO3Es4FcNyf3Mxq7eyMU/Reiza1x63NJV2GSlU8JG8V5XUVZ8dUITER9NU9m
5pQBeissCkXWuRVe4pzFKaEXNgyRIS6xkwTwjqXWzg6JOEAnh6Ea9wZbHmbA0twPW0GowfDAIyfR
RwLgdSGn4HnuwPP6TGyFkRintiv0mzaJs2CtqzHrWKorDd8vWumdMU8D0XyxNR/6IoHHCfwn91JQ
7j4PXsdVa3Og81Wh6YfShx3pENG9KDwJLEQdEJlY+8xRRuosxG0Mirdsp/kK814JZLCp1dTto1HN
3DrJJqbruhXHzLQL9ctYB5VpT1Epq5t4TIya+7yhqT+LBlrOlow31u7yRspimOENQse7vpyILQwM
cjoyeekQhTxnkRNMJUPwLG5HYaXSOsvt2arGitymgCcoUNjyZck89QfGOdUTQCucBgSb9dqlwFB5
cMxoki5mBHQsPYRkjW6eSxEod2L7altPZ/+z1gfa14rlRLP7IdaKfT718gnzGwMezM5E6e6FXMmJ
MCurMd6RikLsXJKxWB/gYJTlgjSNyxXvg0hdyYNEbDQP/Wyik+vHldWyaB0FJu/HUelbFWBxpOk3
ahEIGHxC4J07M+ciuctWGvFIaPaZo4gIydZyXGsHquR5cq2EFCgMfoX5KARjKLI4IXywc0Aw5jYM
khDH7xTNAuUG8J/VJKDmzW2DcY11EfrsI1xJlmbTGYekmi8TTSeAxCRd11xRVZP4RoHuE10QFh0+
f1APkhvLaBpW6CNLwe3HlEIxEDGnPJYIR7R12heVxGtLEBS3kdX2CEJayHYZDc2nWexk2sBdFb34
OtfawU3TtYdCQha7rzIl1S9BHOn9a6P5fb9KkO33Xh7P6pUQR6q2oaJqWPURtJEhPqH4yFaUNtYn
KVSJJw0j0bT5KSqepgbIzSlqQpMRRC/nBOrStMjI+hRws6ka8aiHSA2s+DrVh1Bc66xevTeYaRDe
GpgvF/tjqQSrKInF7DKaUZEcM+iw6Ro3SDA8Sn1Qsh1vJjMkJ4yh1MFIQ7/fMMQrllTlLsYOUPWK
1DH00ZtprevZEqMZjKnJaDaUsFkivZSo+iu0KQj3heEEj7WmpZXGxVXQNsjWDfh2g6MMzK4OwUC/
9EEN1eIKsSPe9jlEGkB5GWWPIml7VvNB6+7vPSQqfdQrkmnoigU1430PKQ8iDXlA0G0QqBUXQB8+
lxj2BpuZseiW0fgRjHdpnP3YsYEUwpwAbogJoAPC1plp3mLznQ7T1G3iKenvG/KgHd4E8fUQtt2a
aYXfOVY+PMKV6Y7Uux/5xH92eBoAwMRoHdGpPPu4nUkuYlAzlRCjAdFSVwggLRpVre8GNWzuLakJ
XtO2QC9VRM1BUITX37dHzo+/TGzojyDe5kTQn126Jz/MI2ifTjUxlwB0YiZDNo4tujDUYx6iJwJL
tLhazWbRLxo8NPTUltUH06PztsTSBWE+Q7Ej0ZWW1bMTUFJNkG1HfFI2oR5HYh3shKgUHyw++sHU
u/6Txrv4g87731AJy1FpBYEH0xlXUua//9gBVjy59kPQ8kJyz8Qm2vVD3joy0tTIFWNMDUFsmvtY
AqaRIvO+BiWRfdD/+duph3qnvcESQBbLirV8/YdTb5oD5mCuzCakDC12mg7EbS8OXU/kvKVU876C
FJVfh5Vaf8msQLwEodI2699f/7ee7I/3P0UVEBNQBcxhdZpkZ2cCDkteSBKy8GmAckzntK+fxboc
5i+1Vg39NaoV2XBquinaYolrX2UK8WidwmZqj23cSOkxVQdZOCW5VTSvQ1umeH4j3Qj2gWok85YK
YFqyy5NkSwncCus298tXTQ11VloS4LpVUqGHcYRWSsX9PJodwvIqLIZ1qYo6mapQq7I7fBZq8Ygg
3JQvzLjDYaGR3xZsaf6WEC50OFTb1OgG1Ul02h/rjpCbFK841kJ7FNRcHHAGa8UDE/dJWnWdnH3B
I0rg01CjFnRKCGG39N0l9jngUdJ9ko2+9kF7/G8TSUNiogwpRlOA4GiGcnauRTSzk5EMWMjgN7sj
kpi1X5iExVZydB+jADloaTHuuiIr7IKy+hJsvLZJymVo3k2RU4hlsf399ZfeJgc/3gBMwJi8EYuk
GLTXQLy9vw3bucwDAeDc2mpMgE4DljJh1+Yo4u7bKQMAYPo9Fkhkk5UTKNZMLKBBSXRR0yjj4ciB
gt6PRFHUHnq2Sdwg25EqW+3pdnzBRN3cm/jjg+3k0ylaDblQfTLIc0DcOY7aY9lppk7RalQPAjnK
8W6MEfymEHGrdZCJs79VZTwEdlfJIF9HOUeVARADqQsZQBSFAf2+VRr5JTLBLumNPb6MId/R9tDU
q0GJx3KdqmBkb8xWDyqPerMVmdsUobrG0T4IdivE5iEBdKi6MOu1B7ma6xRdbzWSmaZ2fv6pJPLS
v5xatWOLC6mjXhcxfRObDCmfvXFPz8mR2lZDbCHJbXyaqFCNHfseJt0Qpud4NZEo213qcp3TOsyr
+lqNS5E3KbqcydMh/uj3nQQgKxBiBdUUwgz9LuBC3Q99oTw1gtaV+2ak77IKQ8BsKF5lP1znM3MV
BNENMtxQLuZ5naIriy6Gth7YGTezeav26qQ5SRnM1w0PVu4U0EJ0N6YoCNckP9JOM7RsiNjIdRZm
4Rg/AioGpmAMCK3+QuuJS3bhMdAqBwRJILlszr6LmXBK1o1mdk9lGqgEcsBW2Y1SgAa2C+Nm3Y1T
rDuUb3yEsAt1pEsDYE6UAUSiWn4mCasGfnx02cewbHaFmHGbayiJescIymJ4AWyKSt/mBgDCDFa1
hcHDBExQDkFtLRtXqRE4VqCnG+Sq5nQqk0Ys7Ugwmkf2YlTAaF6QwDWJTMRh0FiVfi11RbpDxSQh
FDd1EmqnNuo2qJ0Kae1LSRBucmGUtD2WPz50BA0uuoBc4D/iaQd2biWmWsNeADtF7K7/VQ1bjE/p
NKAUG8Az7pp0NJrdJNRomAQ9H+6zpOkMmxYwmca/f2jPayRIhhS82pJys6SkKGciAtDmpRhGcwBG
CwpeMFr11VwT50IdM3s5N9o/HOAux6NAWOhdXA/pPJCKKrTrepnjKZmg3AAqfgHYg+AUqclzqNXD
8+8/3t+mtxwPJrZpkRCBYAHY6vslyRCsMoUGg+3N0DDIGPV4GQbWusbw+CnOQMhAr+rTfWf1hW1F
gyrZrSWPG4bs5idZD54SQ8zZGeuqO8wGLFkg0YSC5/4Q+a6FRM6hECoOSdnnhxD/M8bSSH34/Wc4
n7cvH4FPIMsmMxfJFM9WVTZmftgl4PWCEb4L5gJpbWCAcnVjptkayJDPRPp/hw4Xwub3h5ZVTs+7
FZ0kEDT0cNZ4owNdOxvDFkWHILLz9XUeYa1Bt5hAwm2GHKuYL2qddZHLPb4hdMZoXBs9QOQhDPH8
OLaV1rlyC+7boVoE4dSwucaRp3Tylt0lVgY4W/OLnurca/pMRwJLJ7sXBx+PFa5NrUPFHFSScCwj
w4KPQ+Opt3//6f5279P959wiF2EJkiDKvb83BHJPg7zoS2zIU+zqNHpegxhwqyThKEV4LsQfFKjK
Mod7fzpBCkKrR35GqUix/P6IAVBBOENBtRkmkXa3H5ArY3YZODoslrwI1HqI9gZ9iGwjB7Uu2zEV
leKGCudtJbZRMjlqIeInAcNhMdDR6+w+b1K1RXoQ4RFgI4bh2AgJKsXfPMGmIKX0LpCrKPDQENGl
j4rQSdkOi1tsexmbVTVuvQTxxgvZk8FqWMbGrL7N/dup/kfRY5fl1/ymrb9+bY9P5f9cvvWlKEmL
CsL2f73/K/FY336y+9Q+vfsLkwAmR1fd13q6/tp0Kd/6V9DO8j//T7/4x9e3n3I7lV//9V8vRZe3
y08LoiL/MSEM2eES7fKf+JzlCN++8+Ip4zsvm7Yu+j/2Xf7UhFH9x//4zx+jP0C6PeWsjX8dyfvy
r//69uP+ihwDffsnSy7rki7qsI6WZLnha9Py31TtTwp4kUAXguEIAuGRzIu6Df/1XyrJkssSjcYS
sQ86OW7oBurj8iXlT0pBifuZfAUM7KyD/z4xp79uwN9FjrEWv7tR6SRgXGBmjJiI6S7YrrOtbEWK
hSxIcX3He/s6aSGmVpIurBgHPaPyL1fYqDC7dFXJcKq1sDXgn+wSVT/qckm/UMSz0VY5oFwz1YBR
BrS/BQZ/uTLqR2SyS9NgZrM0yqs6ySmxYYBthRADfpYxxe5HJdrOiiLQd/LV/WQNBa2iRb7O4gAQ
qFDdoFGvJtxR60FKnhQjn7yswSwP/KpDnkh0TaaXoVu0auUSp5RuM0NMqLloRQ1kRqDfSUtHKJPS
KUu0+HMR7osWOaNkoUqHDshQJscaU/S2NUfRhZlgEDHM9BkR5ZWZZwfYksgqo2eIQGiP+AfLF+9V
YKbE5mZrIBafmlRrKBqqG3iJB0E0G1sh0mujjwyI2Pt/Ds0pAIPIzAegVrkeLEMgiVjHB4X1BnNA
8iqb/k7NRx/noDBvIy15ZkpsOU1Y3ARGfxxLBBqEScKq6K3RzmsE7V0TP2NnJOAlmKKNiejZLmsx
vq1KaYEEROGl2c50GZFmT3tfa6eNTjvQEdXilCsx3X05VqkDDXPDCJnUW9WXDmOpX3RJNQEiH09l
9VlsOVqT5p/TPi8dGIomLCbOwvJPhZ5SOdQ3OXhhfwYWKef8Z3wYy2YgZpzcCy8SlnzXlMTeyaX2
GE4YC+osNFYZOdO2Geq3XR59EXTkZFTxn6uRXiH0k5GiiOTIWR6RH00tBsiCTPJVj9zbafyqop0r
ol3n8shWUD+OYkjgc42xGpvSq68KuwQci82C8tmyktBltAY6XCxOFRMKO4pDcuXBDn3G5adtC2mB
UM6KdFDyrNgCO1IvpuXWGZXmCPoYr3XRd4fR77qDoQf4rwT8muA58Khdp0FaPiOeq66I63ksB21D
6qZJ5UtYahU9lyTS2tpY3IQ6QOZyzD83fn3jqzF90Ti/afht46p5zMXsJDUtbZJhDNdNLSSrWM4g
xiVfprjDk6ymIRoxBacR06tdjs95DUNJsYnOyZwsFHZhXd7QkOltOeTztnnyRS60W8StV5o/5Rts
PsmaPhAyjQQfXjMl0QXFc+MWMtBdbB0a8og4P8S+QdPdTwSmYlN6kiEs0qwOXCXIb2qwjM5kha/a
JF31mCnoC6bcdlH+qpU6PsZwEewgnLVLXczpj0B38jMhAvU8Ji7U72MchZ9nvRRdgRfxNo05tWMJ
qsQJVUnZWu1QuL4wBQd91tp1D3R51aL1RbwxuKPG9RSZsa0Z3waLXk46lGM0XkZyky9gkYY622c7
rjUBEvVaduIA0dMgmZpDsujgako1uITjzOt5prDLw+qRjPsS/zhyCCQHzYZGaPilLawXJVKrHaCj
V99UN1oZFgAHOzdTIyLc+0o7GSyLS4qvp/NepnM75xsr4AR0Jlx2OeCIlZWrrijM95xJfUUv6ZjG
orotTAht7KwmDKwy6P0m/IIc4DhmyStG3v4+jbEeyWq2WNTQ4kURvxp298wZYmx3XSCD8l6iihS5
fkzM4LmWRcgsPQ5spYrQluTjrvK7ZC3xcNtqsoDL1EJ2zAkLuan1rLQg7VdFZAoQOgqaopNW7TpY
cdtEyctLAjPnrTn61SN0hJQMiDI/ZH1eP5Ms1eF8r2Ck9d3x7b7R2rBcHjYMmyaPFBs9GVVZPW1F
iZtsZD3aCuaEuCaKrI2mdn/Jkv9RgXGMXljkitf2fTXx9iL8Xmr88n+9q0j+3yhBGKv/rgB5eErT
qPmDQuOPdYe5Drnj93rj7Xv/HXNt6H8y80Sva+nsglDu/rvcECTD/JOyQacBtih5v5UajEH+pDqm
f44S0KQYkakQvtUaoOP+VGB5GgiWUD+rNB7/SbHx1iD9XhQTEIy5xEDKSyVkKksf9awoHowuYjLc
3sUdQhe7VrL0YswZITraOHYba0AYiDMiSFbzJPfPzAKNr6C5vuaB3jw1WdBeAIrJrpdZ0qYxlPof
7ZDffj0KQZVfjda6SrPt/a83MJ0Wa1Nv76q4PZWS3O0wGNJpQ1X+UT7N+93Wt0MhzDVF6jh2XGdV
V9sbA+Osub1jxFWAH66DVSCG8e6He+RbtfdjoOybQPv9CWezD9132YlzHc/jP4a50hm8ZuE90TId
ZMVKtbNwOI3QT5y0IfCRznGJbbj1k1spncyLuRKOSZ3u69DXbF0Kck/qgMvNS7BLZnLGkfQnbgxM
CaXKdWJU5T6hBtvGQak4ZRP6m7CrkM70lvjBBvUslnY5ZZTK+pJiooJNYu7y/upMvqqA4W3CewPp
9xejy5XTEJaNw6wsB3VTWuSJSjumuIbbqVO56VPkhROrLrFh1EzwSdMGn23e3WpqH8PcCqK/evP/
F1am/982SIqkLwrqX2+Qbsr6qU2nb5uh5sfV6dv3ftsNSfqfmM3YiNPTZl1ZspS/7YYk6U9LwtqE
GJrY4beZ2rcliq+gFEDBLor0lCRxEVB/W6H0P5VlRbFI2xIturqm8o8WqPe7doFJHguAicXj/b1V
h4PST2pneEq9a7T8hUBC8Fb+XY5uU6gLB0bXzhouF9DKD2fpJ0/o+8bE9wMu68MPY5wMVCw8Ll7q
MwLGqrc2cod/0Zyj+2gqP+iMnU0Qvh9k2fr9cBAxkMALEmAHVfJ6mIFCQT8AKshkl/3I+OybIW92
eV8r0OSj2mnZLqi+/sEnfBsFfF+Dvh/9rJmV6uQORmoieGI8ANlP3NQHeAvcXkI/aZQnUYUIPdOV
SzChj9kh/yg94Ezj//3IZyuFYgmRRcpp4wkUcWaxaZFzaj1Wu2Dad2J/Gipjj1TOrYF5+rSjfn9J
z8aE3w979nZL1CqoNLMqvAm5xGV3kV62DyF8sXuywj/yqrzvFP7nGPJZk1MgUKdtZvS72HDcEryd
ZA2bqb4MrJExsAUeWf3o+r1vEHw/1FlDEAWiaFXDOHqDDr5vYnkF4Kv4mM+D6JRqbIb9eUORSNPk
FmEd+/mP3se/uoDnYRP6LIyIXIbWU1Np04undjA2Wg3AtBFtjeFS2XBG1X1lwtHXpQ+u33IKf3K/
ysuj+sPTAnFdKJD20yOTRagwlquI40bo1Q2zOVcd/Y0PMIe+8UfvteVu/NnxztYcYpQns2pN0ysf
y5voK7aJYXRS3fYf6qOf2URYfHBf/upAZ2sNTEKilBKl8iwB+ahym8EFVibr7faZF3QU5AihW0ux
cid+uMBJyi+WuKWs/PF8agP7ucGvC6+lI+9E99JjfizCY3gTVeY6POWevBsYdSRoxtweic0OE/pF
fuyb7biPfPvFj/dSuPKR8R6SCw236n180oSn/iDYgs1aGSjH6qm4KK7TbkWu2qraaNpRWNE2oed/
UVzFsdcezVJ6IDvMGR/gRtovSG4QTY+u2Wxbhi8qxQMMwk/tdX/dmEdpBakIUp5jbBqPCdxW84S9
P3njenRVPPzraQP5dkVwt+qiXN7WyGmal/BYXzTbKNu12/rCumY0h9oK0dltdi2su8vqRLB8Hl2p
/nP8wChqYwIJ3wb7YhvDTVnNq7j6kl4BC0Lb3j+rKgvGhbAj/BhR2wbKSLzvts32v3krnK3J0oAk
IBUm2aM2t43Wcgc12hotYki9j0+gfVzJV1wk87bJnyPxI8/m2Q7g+2JytiQjS6+qBJkoJG0eX0JM
DAmogibbvvw5RKpa9L7T1J+Bvdk+y0rflqcskjcTVWj74RP+Vir+7JE7X6H1kcVT7n0P7AKZy7YI
ULubTDxF8a6Z/dnG2RA06QO4qL0PnAOOcLCj9HUgLLma6jMQKSWiW3LkuNjiINnhvYToIpJoPw0C
2/Te8qqouo4jtw4sppCB3O8GU0KwCI2qimqXdyISSjm9FAQxQXKHgYI8jUM2kAagDZmtNcBmaxOo
XPBgTLAfxekOl4KHhjFc0xdWnL6bPkUARZsxdMgaIzEpUE/MII9TrrnQGKq1gkkEN6g75XZsGNlF
2JPoAryTruBNAc8wkBpcH1K2FY2kWk8xLmox0i7yQr5EteS05XNgfpY+0kz9qgx5y5D+YWGNCUdM
1ar0PT/axtWjZQXPJoltY9SdjJIzOK9avbyezKM5T3bNFWcd/uAl9os1XTp7h3VhgIIyyX1P8qtn
ZituboKBUygB4FJgwdwX3IptrXy0pv/inXluE1YBVkW6mPleBb+MN6VPa5KbfHlrwtC6DvsJLwni
nInlPdgaxkfp1r+qPaSzl9dMfz0biQTz9KXBCxU5L007TRkolaZrxeVehSWlER1+/cFK8qtPevb2
UpWsbxRIQ7vcKy1rlzb1ndCG2+WixkWARufY1+lJk3hT6/J+DnaW9/sj/6ICekuS+eFuQtzU4UrX
411vWnhsZFeM+n1jCVQC077k70sZ9PtD/fKsnr3C4NsDikfJ5RWTCL9eBLhyq8b6AtG+M/WcyghY
S4tZgZbZB4dcVuKfLFFv1fQPH28ESJ8rzDC93m/3AkYIf7g2rcnNYNaQu7OPWA1Rvly+9Sf5VZLJ
+GiRxkrxi4OfrdJqM+lKGlHyjf0eKfkWNtPa5OUQFzDgsED4tlIw/EhZopKkPeQhBrTUuoSuJVX1
RT6DSE8HL638T6VSHBQ4gmGyUeBjV0qMVGsr62uzWSfKrmrWRbGf4ARIG8AbAldPWpNR74Rdb0/y
dmJLQniKA/gL4wPZGM0WJxBmMqcaOwew4PLiRghd2cO1Mu+H8llNTyVFYrjp+02NdcjcBuJ2NLZz
vTXGtQi7hMEQqbQbnYIO6/jk76fkUZEvhmzvq4+aet3Jt9b4UKqvrXqf5TdSv0mUTW+89u3WaLy+
8WCLIMDJkq2YbaRx+aUbgJHjBkMBvIwQq53maeFWIPlFzuw4A9nI6EEo5UMPYp33fjw6Bikn4J0u
k7q7jeX6oBQxHwsYSZDsrbLycPFudfJC6PdiN+/XSWd5feCGfXUxTgkEUOVGr9tNN3miOF+o5oOi
3/XAyKJp2qYB71Ae97ZU93GqgUaJNqE5fmHIi8luusH4VtmNYr4KuXQ9Nead2l5IRe2hZL61lPyY
K9lLi6XGiMZrSSVDrAm9qdFXhGe4AWEQYZg4kiWspKl5GaCZWlQ5WVO7ZZwjlgb3Y0bhFU7OzbQo
vWP1LkvjzYyvJyJ+hmlZDrnfFA9imNzGleHBDtPSr7g94SijTq4Yj7xGwRYkfWqR9QXarVaGY4i2
O9bAORbavEpzCEKDvq0CNnWj5SwEcFI5d4Mie4FQrjJ5Pk14kU3a38jeO5sJo6bvqijdmyD/pbDe
5u24qjrFtapoRVrqHPC6CeVt3xQ36ZhfxhjyY0mlPBE93OGDbWz8sVpOzSV7yts2eVCSiVkNSgrX
YNjDAPI6yYaXMkdSk4tray49Q+08wsWOeiqugAECYTHGiykyv6oy9OHyWCHnp5GOlTKpBwd+87Gf
trIY7YZAvU5G9chc4gaF0LM5j+Sp4f4T5W2Ypmt4h4fWTvTpVCUCdaN21YuAuU0ch7PuDWK30ehX
KJmE3qDwkCU4vmFu9fCUTbhoNW0PpHEfdyCP5U8CRm/A9FdhAMmCctuP8e0hGnhSrQbdFh0BbByK
+MjKaieG4eTRSdKjj96Tv1pozgoxabJqphNd51WTNzcjEcg9zLF6FYWmi8ZnM7/CLQUOSEmlzztw
UL9fXc/ki/8pQ88DvQw/nVUDw60HkQ2gmo8vkAecKIAiFi9AwnI/M8dqFpDuBfBCu8hufIBDAQWf
qN9UE7cWSEgDPXOZkglXks/Wdq6RM57MKqdAd9pRQQLeyxTAnCa8UCOx1fy2yT+JItXOl2iQV5YP
pEhSeUdioDSFjV9kTk+JBtpz1cmTPVhXQX8qc9qrHcb+yjFus2F2fn8K3razP3nBnOt85rCf8YQE
iaeESGDzvZ/uUvk2Fz/xhrFB6tnm2K1MxnNoFJ1xOjUWaQDUrCJTLhG5xuiJOf4LzH56ycsvcvGp
H6jcLjIYo1dhEnzw8rV+sX88F7nTIQSPrCW1l02KF/ISJh7aFYNhg0O7Va9F66KeE8eISuIyrmpZ
gr6YeUneHmRYrNmA/BjrT1eeIvnYh/uBm0zepwSvVyWnOawdvJ0dcWR1+qi03G7PSBycKiWzHPcr
Nih3RI2IBtAJktxFtAkLunCafiFAiXZRBcgcVs2SMEG2zLJiVMVthgfDmp1MAemqvKTZ67IFQKHt
ABVfNWMCLs+wpSVGUc2w4kFNZJ0q2ydh+CwFgzPIh1LTHFnA96hMrkykglxfJcThQUWKL1WSXnRQ
l1LDXSgQf5RHB6Kfy3ZdyObatJiMxpVTDZYzoaYEpO1ga7WX8LIg06EvkrYswvhA34lceXw2WHS7
uf7gttKMn5cO4lkBKhh5QIChxL75YMbSpshncQM7+zS1xSYAntEkQDZuuvg+GAocqp+q8ErLeicY
2Err3WruTCdtm1u1C+DC7WOGn0nk1PHbJms3GNONVo2guUInqOuj4ierLlkm4h1TaX8TJ/UlGZ+H
OCpclj4702Uv08ABm72L+sKFS+c0dDsH4pJAuK6qft6qVeLEumbPabbDsL9N5MolzZG3fL6aiWaJ
owDoWeCCm7JlypHfP35n1LPvK9B53ezXUmkiBPC09JPfyCSu6Ude3nuRqGE1aLfM1i+qyLqSO/VL
KUS3nbiBnHeUuXBJkBJJXnngsK6k2lO5zdH6X846kTh1cgdf9UHOGk8P2lUH952odUe3EkfLl010
H7An+aQ39WEIxr0pFFtFVm0xfcIw5hA2yJswcUeCusxYXIXcjVMuXAIJvywH3QvKgajK2qm6bitN
n9WCbh88oH4sVmgbjqXReVjkyBfygSMKyNf8TSXqSDZ0LCBYLO/JtVjpy465uPFBSvbgLPmbbkSr
WUw2iWa6I7QDn+n+70/z277nZ6uc+r75RAYLQwNG4buoIrzZqqnTm6uOBia69P3UXo4C/wzGsQw0
t2qsu8xHgwi2IJXaUzVZm4/bim8zhJ/9KmebCDx9PtIZSfDMhSsNUnQvTpfNVEi0M1EjQJR+VtL0
kBrDLeW3RyJi6wUJtrtCYv1FgVK1V7CXFoutDDF3mh6m9G5uY+iKtBWG7JlcR4+2/g5IuOOn1KAm
+TNFEe8UFJyytYU53yYXH5zY5bf+2adZ3ug/7E+MEpRrix7cq5Br+VP4qNDRIiC7lRxVdftY3+dt
cI9CYl+Me10R3Lntqg8enl91EsSz/UkyVxIJRz1jGhrCoFzdKjcJy7OeMrXbhxXIwKnfAwEG9t+e
rJgxJpdVULWPjv+LMdE5HC7NUcbJdWB4DKYv69LfK8w6UV2c/Jgef0G3culdDdqJdMP735/wn3cw
/ub3qRMBG844aZ7EtjZnWGSap2Vfv3ROUkoTDIGgBP57V1exzvolIkE6zMAtxYv16k5nbdb8dF1q
/5u980qSG8u27FR6AkiDFj/9AeHaPTwiPOQPLAQJrTW+3jR6ej2SXiBTkJHJYrOfWVt12yvLKmMW
Q7jDgXvPPWfvtd/l0Npr5iWDvVpoBjkJ9VnQpr0RznuNc9C/fqv/fLKHjP79rdVXOcHjqaxt9YGW
XKav5+406ZpLDCq7gb+Wq5/23pdl4O93MQLI73+V3JO/R04vzbrpSiIZgNCaO5H3uFxZoRPW9eem
wmUqEber4hrPI519gNI0Vn52K/1zUx7Q0PevAMdr3ZJ6ZW4TdktQOMzUQX4k9Mq5nhXXuG0l0Aqm
M1B6oGr/yTX+wWgFfPH3vxfimFSTiWhuG2K7EuNxeXYr/76RDQqceS9x6SERu2OZnKvip9f7Rx/t
hzXQiiSUsUxwtyPpKw59wCa/X6RJdkz/TdAMpAZowig5wSd3RP+a6vUYPA5++ww16BzQj1YIhQn8
nw23fvRUfVjFCEyNOq3jbF2m8ovfQ4dVtX0kYpvyJ4p+cY/YcC/52s/OO/+8cNC++f6qV1gg0BeX
FrCt+NVk9Jjp9W4Rd7NeETvhyZFGPutDxGH4Xz9LP/ycP5ywGi0INMHkDtd4ckj5cWWthDf86Acm
xp/mPEw0i8vHCkeBEPyfrVXmcrW/2RuysNPGQbAEKvZ+H8y4YpiWdTzBy7Jo5sZeZFgpsev+5D3+
4KqaH1arTpOh9SeqsA1o/S0LRsFzOs4Ku/e0l2vRRjLC8yu5muZ//Z2/JPW4FBn//H+jQAMRiIqC
lfDHKo/jS/oyvaB9r6P0f/7H/2iS5d/W9fTy/oIkfvPyWmQvfwjim281IH/+7L808ejNF9gwzkbY
nTwPf2niEfggXqP5jVh9YeH9oYlfhO8iAjIYnMjUNZ2H9i9NvKKLi4IdZqRmWtD8fkET//2isCji
Me5h3TCgXloo4j88OpOFAAoXfn2n+8wUK3GfqTqUCB3/OkYXZOOAMtZxMV19cynPX3edb8Va0oey
5usvxqGMbg9dP6qwD/czqjS5alulvSvDCXgImQmqehdZiSekCCvJIvSEASU4MTlHpAaEYfUot4uG
cD/Cnx3V0tZDDpRPbXbqqK/kMHuO58kLqczx7tzEoNTSuHMDsdwOVXkeilcp09ZTRgxVoF1naXIp
yle4Viu9yg5qMXtNpl+w4R4tnUKStC+iXQuErxR787hWYv3JQFpmE950EVsR0xq4O9rV8Wuolmux
SU/WTJ9VjV6UQOvIbTcvQcZhtC6fKA/vVJUyrmrdNIrew9y3kzC41uvxptc7+lkLWAsAGmkVxiXC
0rH8SDwa2x5xud0IwzapzasBEALwBmyJqN84+KnuCFIJwOFqWXTGTtjFbKwtIXQeB+dDDu8Eu3i9
zYd8kwvxewjRC2o5i5QxlI/EenulMj+PE3qxJhRCusbCSp57D0bq3SKcH1WMDcgOySdVUcpXHGHg
gDIyRcrPmk86F03BtNmV7Km5mh0IsvV0mjtqNHmkeP1kC/9SIvxVvHy5XTDAI6TSECsCSv2wqVZN
heVHEuo7LAeuOGr7UGvIlSb1KtKuJ78Db68PV3IcXXo92IdW6qmEoCepcVqSJhDx3patsaqmkYSA
qHkEIHiftlyvolyHgrahjQL30PdCqXe1SN0geb+e23Id+dZ2Ykezs4J5vV6dAeXdZw0A85CPPdYP
jIUeIWmz2/hMSkj1zXMHqxhgeT6dmbuYs4mLYJ+pvNTdiNpyg5uKFwWQ1tKwd9LFvhyiuQjTZ4NT
e5Jqh6qBN9UL2fMAVoT8KcYR6LK7qXxKtXqHO+4Ex3DTKcG1pWdnok8OpOxeBcp4VVbVrRX4bgpe
tUrUuzDi6GvJd30drKQWbhlRauBlvDFUT4lcrwx1PPbBG0IxV88y4mh4reCsUmSP5Gt4pdSulDTb
mjnq0Nok383/iWjzK8754weLVpPFjzM45qwPH2yf1HWWD3pzV5O4WurWJRaRZKfmaurqRzALMNsk
1O+j5pVtfASxgv+huIHoUai542vjFUlk67qKD5FpeWIREOFV2HIpH0vAZUNennVfuBBj6EYpdNGZ
qQMOYjGltyRI476u4KGO2lrFeUJG3XbSeqc1hsXW9+CzEjZ+5oSKus553mJj2kdJ75R6sfbTeoea
ylVqoqHD9DD0Og2GEJgYttYaw2TZwWszmcREmadDaUlaMpOmYq0ELFa41SdRXgH6dJaoKARhXPry
TF90M2ndsbR60h9J5BATz2AVKtqcOXVzDJT+KlNoMdBJI5GHXX/2hLABWDYcM0te5yWBIK0EnblG
a9CBuCsgyVT3qt5f+UO5gZkO6gNjDlHZo0EA41sNPk6RcZHU9a5ryg1t4HO82GvaQt+WCiu/L5z/
9cr/QSLz9UkGqQgxQZYs42+c5djQM12LyuaOa33sWpaUQFsHuLAbUDEVZxRr0DamH1xjgGDMZXlC
XJI60bnCyGXk5mD88ISxxMPmjIs5LTYlfiniYVa1qm58nWS8ITmZwJvGontoTLQ3inJX+dHb8pTI
PLcBy36Nk9onFUkvzFMN6O5fv8nlSPXxplbAiaP9RKeJyPL74lAFD0OyJ4rnMDbI0OZ3Ap51J3I3
6VH+zH75QWfy9Yoq6NWx0OF4/pvZucdQLZQDW6latDscMCvDBqUFYR/CBIbVJTplP0HCIcrIGQE0
ih3eFakH0USA3k9muYuV8Lu3jk9vecMmxBZNJBniQ10MST4AG9APd4NeMPivtoLF4X3ZVKtcZzio
Y02jykjVdW2om74sN0NLjLumrTKeJzEhmafQT3GrnNqUHRWfWNgZBzLVHsc8PxO6va9YUeU+38La
OMp9cdZk6xxp9YM6B3tsK0xv5LtM6G/0lreZT91D1sUnRRjv61Q5gCxcBXHwnmXVGoaUa07dkbQJ
V0miTw27tqyPV03ML6EEIsH+Fn9Vb5M/SP6hUTWO6U/3UELgDvrlU5Ap1ypfAAiYdV4WLjALD6MS
7ss0G36yAS53zLd31IK/RayPZUGU4H1/1DwA6saaCK/vTheUDYfatZL6Xz+6Xyrzf+gi+c7W+sOv
Wn7Xn5aUfw+viSFbFpftm+f3b4bXC4S3WjjgU/30XR3/x3f+XsfLxm8K7FqcJaSHmLpBSf57HS+r
v4kqRfoXKff3hhMTzTbLnKXJYMlJGDCp/v8wnFiL0ltT8KLo0sJf/rVKHiX4d/eIDiVoefZABOGW
5UV+9FnAcOLBVspy34399GDmQKWhB+bjZ7K6CfVbrJSuKKr55ASkc60myDDuCAxtFZcYMKNyCQCK
zcTz8Vpu56IOH0Qf5qk9dw1hooUpPo4DANNBZXYBhtn/TJxUwvgYGqYnlTlBi2WY9mxBWRie27j2
d5GOFA6xH+iTwsrnY94VvKbMasJzYRjMJXJDf9PJ+T5Bb5SdDKCsh8E8Xcld7Qxt2NkpoKdrDWKc
I474pIYO257WhcIlt5TiRRt4FX5BLLRDCCZmviWcDuEq0Us11Fjfrz0GavPVMM36ewQj/dOX19L4
BvmJtQLY1kP2UjppKM7XZPSRhDz20XVhVMKlakZxS+EGOLOC56x6fgATx66zgEzVJJqPRmsUB0Cq
I4kidR++ix1QfcR9ONEytHSPSontVWSDoaEnQEkSKGJnptfVkSy8hnxvMDqreKwcYTbAcOZob27m
pAYJ3rTZpc3k8inSCv9JGiUCgMxOmEYHFmmunWXie4+mOvg74tdolauBSuymRgAranfsbgEfojlF
lk1o/LiLo475ew9X5UGSCx99n+xf2tHIEMjTBN1MNHmJE+o5H/hildxo/ZAoNv5G9d7vs/A8JHKK
RLdWutKmYGweyszUngG0GJum5JMOx765SJIvPPQkw22MubG2SQ/e0bdMZStaGVbfZpQdkiUvZavP
zxrN1vdoijXZmSLA0aOO2ESGFgepYTyNxEZS/KkDxDlMuFo3wzmpzOysikX4bpLVu5XEQX5SRSk5
46Tyn+DaKJ2tTxiMA44ksE/EaR/4XxQC/QpJY3gCFG0eSbIsHsegFR+rMJzuIkaFZ7EPQySIfIma
qMl9P+NM7HxyskyDIrwT69YrBmgsJK/JTEFNk7yvqd5W8dw7E5HKnjXW/R1b01UUl407UcORgjsq
L2Fvoo0NfaIeEY/N8Lh5HnJLx2UJc7h1JD8rn3Sr5qyLSPWolVJwzsCHP8/ogNZDPfWO3PJsMo5D
DEWmyJGCPzkq2IWvU4lCfIoKhSjfNlqrIfPQVlMo2vVO2wfRkl2YofFNrZA5dkyaxJDy83qIzLe6
X5SrSe7QeHVGfQ5lTfCyKCXJQQUGvjgoo9majoo8ZZ9TKx9PejuFR59i593XI5zVydjjdCU7NEqi
5JhO5MNDqFbvYRkakT0LoPiGlGhWJ0jrngItqLvKzcSaRPSgYd4n8ZgSDIegMxkYSctkIJKuEbXG
ORjGuMTymqjvViVzC8sltw7jLTcfJRGtRNGRMT4d9bkVPX8YAhzW2KlzREM34BhIzM1XGdlj+H2d
GNkhyNc2zdbWyGg8hXpZ8mNtoNSm/m5IV0mw1kKSXvpuE+loy6J9PL8IS3AwR8nKruKbWMHKcWnQ
8xT+nRY5ukJZnXA82+SUz9jeAeBzTjvn9Us+3lVK7gEfl4ureHyd0nATD8xVCSWY7c6S3H647uW9
FZ1aakCWJSInykMOsJTx9gsdjBqKBvbSFaKCTRtddSUSsVUw9ZFTdv2pKAvsDl7kO7EWbZOM9DI3
l/eG0dwEr6WxkbpNW9wog0t4rJNwZu1sVQQ4ptlwqqMM8uabKW9iFucOziGCABWJasQ7Czq7kF78
KoL2RFyuRdKkvDfDB79mUPcsKePax34Ndy6QODkTem/rheT6Sbfu1O59jJtLy9iJ7Q88ARGMg7br
K2WfpPqLnkvI2m4i7fMIuDKigCcNvnGqGzMhELvonmvDUpFwCq2MFkcW3HYYxE1phi06L59sxglA
tgay1FJ2iikdhD6LHLnA1KZiv1MS4RKKKJ8CRbXJp3KxIts5hhCLPgQ9D9vP64sSaUsU2rUmVwIE
quZNNgQ6SuppjqaHoW2Paa3fZ7JJ8zQfHy2tP3Tp7DZseXI8VK4ZqUcjLUdbVyjyIln5TLjbo5jL
b0qIUEm7AdP9lGhW4QjKpUTFoETmfRW9iHx1Ux1ZQRyOhZWbd93VRIKpnh+Xq2gMra21DJiRachD
ta+WkEMys2wha+0Wv7SU97skveqFGMt7whQ32zSz5FR57GoA+okX9EJyTOg9S4i4xk1afSprAdPz
q690K/IZDoGg7UoYV6Y12+lIjLmx0yTcjZu5W5Ptd4qk1zKK3LT133whOZRgVjjyvYcaGaep7s3D
awTZYYyOhgy+M7udgxUZKqr6OneSp2s3UBiKyXdK82nSorWEl6NDS4+62aIpNtYTkRkwxojVXKD0
8lR7cxZpPEU0PbQKkaKZRVxz2LQ5JItTZWXXddeSYD+d2kJZRXJ8hKz8iteRKfxTJoJK7yZhM0gp
AeSGQXhxbtymHZJJfAbZrsvPCTyqBuS3+aoYF8wFMl1LUzmAyOvjt7ouD1F21SuXPD6aoZflj1lz
JETBm0gnxGp7VXU70z9wF24sY5u9wo12apNR77rNP4eGZBPB4NbDTq9vukVJY61SYro5BcV2YL5r
rbZCp2sbwVaK7zPtMRBtxtC5iTbDyvaGfxsph1YAqqUAMXYX375c06p3BK0Qn61YnJ4y3b/q0Ohr
OUTf1k5bT5sfotqWC2bNkKOncw0gxPSA0wPKDdZGQD4eLR+RzWqR2HDWTSI7lx4FyICfBP9zV2xn
/3PVPuglhJzXqtt31SVS76E9IAcJe8C6cLHIM0lAI7Qooh6Vu0k6Y7a3u2bLYYgV8wKDnphjsdlI
mo2qOhNvpvTSisNzIrglH5u6Vdnc9HY9zJ+sZC+obgYLrfFS7ZMf7+oOhvMobeT4ZuSP7E/ox/ay
UB1iBQsGA+wofJITciB9gZg/b8SmqrnsbiqyME3swKuiI1qG+k/KgHzco9jc6s2pHXc9S9VM/2Te
ATpnKkxwpO+1JFSX6anIjjNLLt0qsfs8dPc9T5DQrLNiV/dPWbWR0s0wNEuSq1sM2JBQJWK0dIQU
IkDm5vXCVDHWgnBKalxgMVD4aifqn8Ixd0UGSCYvtiAnOwwuWn1OAtPB10TwOgQjJQB5nJ+SofXS
+hANI5mItJ0qdLHl4Bn9ZS6IIi89KQ2vZ/NzDzHe6Lyo22RlxV61X6gm8baT4lW+tG1W3GY5asAm
uSLA0iYwEdJ0/iDS4cs6G1y/gyTFCSG3a+jSeg+tuFNyYaDvktxNR/gqzRLbF6715Dmfrzmuw/SH
YyfZ6vA5Le8qdSPPpHMEG1E/yuFLFT/PSeR1+k86AvC1/34u4QxmSRjhDRXklsbffzMq06SwDBSp
SPdj4XPHxtD3XNU0CeKOrIp7C4DRVNLbbvOrWp0yDGmG2D9jILEcAM36Qc8pWeCdgzDJpf6xlC1z
bUxt96jF0QB/oyVMiNnmA6bEUzmI8BoEXb7lJwcA8mfBvNJTglzaLqo3bd6ou3AQB1fpuP5NHWNz
6mM+Uyvt9+QiTi6KgGezva0LeVdmPIPzUqwBta4Hkvss/QTN/j1qxlsTpiKJG6095ZUbxut09Gql
uSu49oWR48s2ynIXSOOiHBedoPc3PoUJWUD9RsmmlSUGjlBV6MY+G83crjM9D6CadPNwCksguuK8
NSxqmOUpP8K7gtbs6dPzJN7J5bucKISLmMc2uwmmbD/VUANTmU8yofmpEVnOeqhZPDvhJfWp/cur
NM2PqDk8JSdDMVsHzeB0LU0NgPxbiz1Et5gs9PldyydhQCPx2oklkR548z5HJ0UVzpP6koXtlkft
GrwczrUu3wrh9CAR5NBkyXq5mUguWvdJvilFbqSq3YPRvpXIvE1nxe5DdsD4QpyO3UPwDotyr6C9
rj7r872EFNYo7nxzJZKEFVnsyN8c6P9p3sTh/Jv+ialbUAA5fivYsIl+/Nucaxa1Oq21qt/HxvBg
9TMUhjKlI9Y9U2/OR8I6qvVMcAgpmkFJ7URHnFpDXAUl0U9fXssv9Vn+M+PUb3ss/339qVioXc3H
yey/YScGw/k3H9rfujC3L/l/O76gUy2+bcJ8+aY/GjBwwiDbWYQVLU3VpQf2RwPmN1UkXYP/fJkN
LdOjvwapFoxEmB8y84WF/fFn/wW4mElrCEfIn0iyXxikfsAEQxNbxqhfySFLwuxHRU8ba7nMwVaz
DUhbCIbhehFETLcib0yXLQPbe0gWnhT3V0KvraUq2gKpKzn5Jpc0lr0uH261iMdTIwnjUBfavbIU
TawVHSOjJvVCq+LE0yv1Vk/9gc6In7pN1RccGWA3GoL/KZUHDlSgDZlREIAxisZnSMQLSCvbmFb+
YABxAgwP0UjvpNteFzcCNFG7Qudl9xlfozVPZdBt8+q5K4gYkFo9Q1rpXzBJfh0A/9dD8BP6nmXo
dOppiv9YeOAyhymQGFxekk8A+LKXb5+HP7//92dCkX4zWdW4x5mkf0vAkZa/QVwAudzEQ8WU/c9n
QjF+Y9RmwKTQUBggPPjrmVj+CsoxsGOJaG4gJPqviAu+GLi+6VpDYtHUpS1pwvVTIE9/UBcAEZ0L
AWLzdZB9xiMzMjOvqTiRQzhjmnsFVH2ad8TN1xRUIJbYq765cv+07n8YR/ztFXwQI9F/SRSr5hXg
yWQbAvGGzLlgQDccp63GQNuEaNY9Z3rrLN5bS3j/9cX+h+3y71by/8yW8G+42qNaIaFpkdz9+E7f
v1BzRcm39/df3/b1BgfjZJjQsun/YYL42lv/uujzNyp+AuKLNbB6oOp5qH5f9BWZG5x8P+jxMiGb
Czbyj6b7l+cFiruJjIAtA/nML93gH6aZv0vbl6nb9zWtT9D9UDSTvw7S4djQkbJFoekdAsFegTCu
kWSvexzTVd85UWRsIzAEnZ7tiuS2EjgoBNL1EKB3jnu99nzRfwlkNNJGKke4dpMEt5gE7S1tbHnI
5P2Y0lPmD57S5I+JLq8s67rtG7sOzYMh1euEdvWsdndSMuPNSM9zWy3lYRw6RnI1CDm6mCF0THXi
qHMja2SQ4fGwNaPj/2vukjh/I5xjC1A7JoUphgqgySedcAF6+PSVzXoxC8QBvw7kuGLgqhLwalmy
6MYB+VkiT5VkTaaDbYvolEWzEjSfhLq8sdJh7bcmUdsJhqEy2g9D+9AH8xWk800F14huo5CLsse+
frtY0tv40Q8/dxSoc24+DtDjHGOMHiLpqlKISFG7/oUkMckRi7tald8J6RsddAXXkjh7E0QX+Prx
JclM+VgTxbwbtemKKQfelSAtCKkoVduc2mcp6sVt1BaSN8lAqEvtNDOy3EGmLx+NiS77mMX9us3q
+rmPI6eXx4n5fV0bnhEVTYkLhsaEH4Dtt0dT9mK/DteyUXGykubGPM+DVJ06veILpeZCgB8SpVhd
RRW9ng6t+qfJj0omlHJ0pxdzvJEK8ZCi/XGLfurxEfir/7tL0L/v4vIv9XvnF+KlhLcwegFY0P3D
GsN3/77GWL+hfltEcEvOKFK0PxV6hvUby9iCLPt9QPfNJqr8tjBpqfMU+r5f86J/H+yx/LCvctIw
wFpz7CDO+RcKS9Bz351dvq4xbGQfbUaWPJFRhHZrUxRqtPaJwmECEeFWkef6mSxR3x5lC02aMEA3
KCIk1JhAPH+KxP0kp3K5LTq6iYlpRi9GX9MAEcfgXlMLbRfM6WM8NM9jVzUcmQ1hD8v0otc9j5NZ
kweRMHvXwmyyGTWVDiOJkjNwnBKJbu3CMDVuQmUUJLew0M4UjXkl+N1wSK02udfI/XlE0qMWbg/+
we558ccqT58Zn9EsISjUbogJQsVGv4gYiFtJe2G+VDu9NNGVihqfdC/VyWVaVVLT0LBTxOKYk0Sy
KUgXciT6wqiWc17lxFdvNARyb9TN/m0Y1xJOPikIDsOk688Bu8kuSGbDKyujQtDIAXVqpuzQpsRU
ujnub8b+fvFJIWNxE+sEHhPEXO/LKc/fZtn3V/WsBxdw+Ma90Uo6rFcxoqWd1DvBkqQNQTzKdVVM
itfoMtkCadLtQomTv2RMLPGWyB8Tn3w1OGCSoxu5hZ3ZnInZaJkDynQibCbKwWkIcpxaktpvfc3P
UZKV3VuDXsEEaKEZqR2a0LJkkf4jxX6xQ7Gtexr5bmsVxtWCZk/jY1/m5ZF5FJ1Qv843fqQBmk0T
6C0hYR9rpS7yo9rq8qYklfikm3X/0EV96RSCb9zocWhdTWMqHPKg6O+mIk13nD86eoRVDeooS6/m
skhO1lgpDgKb4qD6Mj7BUup1O2t9326XVNChCMNjV7Kmt3Gv4EsTWhclHyF/aJdt1Zwl1nmybkmP
iieRmanYgORaoqYUVkNGtQ3npXtilOPXAMzrUYv6a2LvaA7Si6EpEJlXBok0dhNjufJbPi5FxqPh
T80nLfOTU6ciXTNCedj81/qpUfL/uC47FvnL23fHcGn5ht9Xy99gmIDq/qIwoJWy5E/9XpFxCrdE
DsHA4DWDw/ZfFRlnbYPD+3dL7F96ZoNQI84aBiXZF330L6yWwPO+Wy0N0HkcXFRUELD5UV/JH84c
JP1pk89OCv3ousHR6nb7a82lYbwCIeP2m+NEb07M7eDWdMTd4OVuto7WxtU8kc/ZOMNk7+8xYTDD
d9bKemEx29MjYae7bhVmbrwi6WrDlMtrsbBvcKKhk14GmKf7xiPId5NtDM9czfVhqis6/l6mb+Ts
Xpw2kJDL1ob+4xBMnx177Yajec8LI1Rz1YOO9sYVx/rgWXM757rjVVx3ju+BB1iHW8AEa6JM7GIf
Xn+JgDx0ezBKnX3f2eFBPMnX6RZ/9o44vBV9y4O+ltelqz3tBTflhwiu+KBu6l3qya/Ryve6zf3g
CLeKDemW30AIpXGVIGo++CsyVCK0gTf9k3zsnM6+hrPgkbODude+313f31v2cb/8y+TUh3TbeM+q
U9iGXR/qQ2FPDK54VXsEs/bj6nIJ7NfRLQ+t23nZDfMQO7mvmLAbudMY9p7E8RRdlQvhHAled09k
S+Qa/GzDfo7sC9fKhmvltvx/o2u8WbCwdMcw7df6CQjWTesWNuReOzhNVuxEd5Kc30S6E63jFlN7
QHRLDkP4unqb1+K23LR70k/RqzBhkvglfN9Bu47OgYPaetPZ0lU79xCRvDDz5KuI997s+EdHem2c
60cWeBdK1CHYch/cjx4zCld/TncVfLFyJdGK4Vjr5MO5Qn17jiKGDk5yDasD/oFqd5/KKylx1E/a
qrpmdrpO3fZNZ6iU2Ps84mNTtO0zc2qNOWXlErpFm8aeP/VHiA1QRey4WSe29ZAzKUBtcqfwbrhw
RzSMoOafg+2Yukm4JVg53J7zcPtUj1vqaAay6CJUO14FXrsXt4qLAO5pemb+McqQze2adJBqE1LI
wt1oA1ca8LK6xqEhTrZ/mANHQ9h+HdvMe9bmQ3kMD/JRucVWu+7udOMsvFqvxSy6okmVbNkix4uI
mzA5ha5wBXHKiYXjMHiYs5NDQRYwGj/+1yRr1kahmtGGQhh5MLbkNM4aBYYH44+4TVk6Ks2W5PCI
jvJnAn9pT0kWM7VVeeleQg5Hh/aKjHJwa8O06zq3CDckY+/Cc4wjW+v4Jv+aH+m+zlyt8/mwW+ZV
jnhbuQJLQDHaiDLCRwJwywv9NkVxGDA2n/Vn/Zjtw7W1pQ+dIsvxlF2yErjBmI5GQPvfkBVwD0hr
N/SM0AGqUKwC4ooxHNv6gJfOHh+56yomGg/M0sjwfCI61vZvxbd4Zbd2bvfrbqMee7hWrm462htv
zLJx26+61RksBp5W0Cjs3FwdlZacG5yUK/9OWJF1zROMkWB6CDE9iHbzyutiAEu80qPGumE4/aN/
jXtsP77rpld9El6ZSPqFIy8UlFU1brR1Hjzg5Jeni6y40mY65ivVWTHw9XqGv9vZvSpX2v5VsJsj
jw1qiPfkpJM0Z+svuSvZySeynLA7k875lL5mgl1v5KdzcLReFGYjdh6f5RvlHFl3TEZ7+WmetoxN
rpWj/GQeyOCwg8KGUfImbiWkS1feDHfOfPRt4Zgdeke1y1f5vFVu1oYjncLPysk8947iTbfK7lRt
qYBXUmWLwY2RbEucTvdqzRuqTyWDuE3isix7Ly8oLmrH2or2bbgpzrvYU5wHDwGKfZpcT7uWQ+9N
dmWX6NJ3+cCfbNFVH/OXJ4XFvMBOa08rzOTusApfOje3Seq0MSV7o5duNGf2hsNJXknOKbfr+yZ0
1at5x1uguepk2+LQua1nXhVbkS8hetjG9+1gkKAM5GusNajD9KTtBpcXxD8PB8mhPis2eOAwoKJk
T476U4LNfdd+1jSbP6afn4z1l1dxau8nyWn26RrNyL3hdQtBzkbb2hyqw7DqZG7yMLX7zzHpMy7g
GYmhlUOypV1BDOA9ZVv+eLCABLPMsFW1O2QuPuNBN7UxXnbTivhVglVtbQ1JR0jdJXSU21M8qm8B
LbtSWylecNbWT8JR4j1YqosyN7DDNXela6wlr3BflJc7Rnu7W2fzWdjmiD32+t5c3QFKspHOQHnX
Xgja2tbsm8ZRYkrqTGckNW63qtzKVdbLf1tPuDYIsHhmj+XlG2u0fMElf0ky4BTr5sCLMh9RVZ2G
g0iHnRQBOzxa1TNSBOG9J5+MghPAi3rle9eWqzHistP1FF31wUYt2ee0p5SXjIRCoUdhrkpho5Dx
7UqtSP7MTof+8uuV4/9GW+//oRnO7+05Sr4fV48McoJ/OG7zPX8et4Fa44BVdZ3oJW3pEf7Z0qNK
xHNNGhQNPCDHf7X0pN9UkyhOWMp4SDTEtt+29DDD6ZZF/xspLYf4Xztufz8q/Ou4/WFMDaNcpQ0c
+WtJHh97+NpuH7TVuq19uF0BOKmY4bSn6VG+i2aEEqXIhl3kjIe7IALaZKkM4IOFbgAB0q2mmO0m
I7KaHOJnFMiS3avivKvMMnupA0JtI8HPVhJcdG+ky4liodE3I0wQB+DSqKAIUil/Eo0mUfRWpUa9
SgO5PHHK5DlOrPYlsgZ0eiKeK1Ty0aqsoHrYRq0Pr9PQiqhiYG6CJBZ3eYVEqe6oaQfapbtS71XP
rMoaVKkloy/KVFCQYhFzpAOcD5nV1K+thJHyaBQ6gia5WwStJYwu0iCnYS5QNA00GiS/dkoryxwd
GhotTuB/fV8+CLHVgl5UMUnJ1XQfWSMEwCicPnEG6FakYuN+MUEv5iJYIblZzFUJ8y+ryDVHT8vP
gii1ttDTPxMZ5tqD3i0KHKOnoYozaBIR4GgSUy+m/5cAjjsuBrPTHcmgZmPEfZOqWuiFML4GksN4
ExXwR6rBdMOYa4QNMwfvaVtmz2kcGDdm7qNpLIb5qMlT7wptzcA+aoZVYhTCyjR7AuuI/iQy7tEc
E9Kfm3ByNLVrnLIVS6L6VFBVKqsHVKpStpM6MQj3m81FFHUJq5gkbtRgpJKQnaHWxy/qSei+pFX5
vQDFbISGOZprxUBRiHb3MuMZ0ofY305GQNXTaQqR5wDpAkJD6SajX8vNMdhU+NMyXensLBrqQ0cO
Cn5CfBS0wiCctKn13CitQs+1U3bByOhDnQvcFr5Y3kPjL297OFBuGHQGNjGcsnaqtD7dS+Cx6TAO
UGOj+r7rmm5tzEPjqYKebSwSvh9+fX38zwxH/n07k//yeH14Kdvw5X+xdx5LciNZl36Vsd57GQB3
qMVsQqfWJJMbGCW0cMAhn/7/kKyqSWZ1F60Ws5ix3rSVNclAIALhfv3ec75T/Js18s9DdmD9xgnW
gRuPPWDtIL5uSZJfhf3gdxfCq0O2tH4LUNgw72DGiE9zNQj80ZK0fiNlz7NDJn6eTUqC+8/WyJ8P
2X+OPd4yRjt0PvmgtTg6Nro02TWIWdFzVnl6VjUjAqwpeSZI/ahm+5kIesir5Xipp+bMHWicR4RL
bNG5Pdt2fNGV07NXxx/mek/+z3kAG3fuCJ7v75wWPfpgl9+jcnkUzvwhWcZHY2cVh4xlt1hIJZVp
vG3coSftZHJdR5yABPbgNksOoQmve1Qcm9DPj8CJKY58nMLN3B1GMX9SnB+gW9GaQ2m/NFSudk+H
s/geZkjR6vSS3sHHwtinBiQX7LtHp/PCrcT3uiVy7+TxI6O9dV+1w31stx+SzvsyGfU8W+m3Hp4g
ymqSqxznPVrbU4/BojfB50IzMJFzBnlugkHQ+zdZ8DK75weaPEwsxZQj3qYbID2jPOU8k36qC/sx
jkd7N7vtt06O90Ud2Vd8WFViuo0AmjRRZQUL2iLCcK/mcCgR1BkwgBVxm07iHWY9XFtor1jg7YWQ
nfhrQ+oA2pZlhwrsqJsUXgxh1vmyCHquYuMUZiN5jU1r37ssGpz+xheB312w1CEsvutQ5PaZBypS
WH7ylMP/CtPwGYztCLvaJsMRMGZqBXuIGuFuQbC3n+fZnGrPnOI5Z7BimUeo4+MBU+pg2C1rCj8M
A8e0T6fLxDXpSXf50Rpw781hP9wscet+nQIdbzL5JZl0cGL9Fft4kuKEhxm+LVnQRWPdhoRJbRvH
pCRJxi1RQLraZ36Rn9eRo08qD2hom9z7nuT1fsjm8AdE5h/JGf5/W8lYPf5zkbf5lLSf0jfBgn9U
eC4LkePYPn1A7yWZ58/Viz/BmgRqYF2JXA99wp8VnkO8BX/Glk7GMk281bP1++rluKxeGKSsNX7e
JTb4nyXz/Fzgoc0hfZD8H2odJjQkZa7zltd6ROFKHo1Z77wk6A/wOr/XZZZ+yqgyLxfN+YdsUL3N
s0kdoyRcPjoJ9ulZYAdenLLev/rY/o1CgU/1lTDtx5thqSc5lnsOnBdz56s3M+IFCaPObjl0BfqK
GU/yoanL8tJN5/rSUnmB8lHoH7FS6Anib8CXijmuq9f4hTdMyN+v+iIP4aKrs/DNR9BUoxBTSoXa
LD0j6qwPz0M02Bx2yUZFdZhGn4TSA912gwl9aQocEQ34QbgCiLNxYH10MX3cUkZ+Zl5Q4TyREMMb
Vw40SBYaaRMjoY2IlXjuIc7Nm37EqEQlyOqX3thLM32AZkJu9RQ2/jsnpnbu/EEcZ9+k1nby4hYS
cB8/omwMtiTC+Q/z4tb7LsrGbeflKVnSlSPZXwalN31S5YYEdn/4VgSNURvbUkyuHW+cv9O/Bnta
kVaOBDGcvY9za8JNKazsVxrDF2TFK7XLy3O1JrQo5XIBTis/f6hkEBaZwIu20+h6bcb1Dvc8TyE+
dGbTRkRXQ/nVbkh5KAZG+R+rEh1rcq+Ju62s+FD7DxGWfP+QNjhBsulMF7Syeiwc/N9p122jPKVN
3G20Ck6qFr96Jv7Ng8gPEKuGWkuIVRT0+lex6NzUJKS2O5XH8S7wDDadPK2Of/+4r6/y9jMiHDRE
krQOBBTHuNdXsX1OAiVSzJ0/V2ovCJzfV9FdX4KEKz8u/ohfQaf19u8v+lKW/HRVnJlrDs8aKm+5
nlxVQq9+ZLFsu6zxTLuTlS73jSqty7GcV2tWak2fXCeTHE4UACyyjwlTkNBQI9Obg2Ml7InYGcWl
lTnZ+0zb+VMyQ6jSeLmPkze7RCwEsfrROPiPv883ibr8PnnDa6SuRLeIRT5484Yzgsex0OV8TFM+
71o5mq2bDyB8F9NgTvHqQwvHYLsMkX/wrL44pLO0tsJq/G1tB9OZ2yXj1hWguqVw/HPyxCPYIE1H
/KigXza6wXEGYeB6HSwUQwtrNVWXjktrphYjHe9QHgkwvDfLXN3kWVztZlX96gfzl6UPxabNBoFN
njk6q/HP34o7CEA3PUabbKCf57TY6ohdwZyqvuOx3gX+8isS5fp0/fQccEVH2YBz0Ij75JH9fMWC
vEcsjVyxadvHWeN/mlmXdrlgqtrJX6zsb3BUfIlcDbcq6V3Mw3Dlvtln6jy32k6hnnEtb1sYsh7R
RTMjUKlAUCMDcCQl2N1bqsoA51I6ff/7x/6vqzzHddYi7tbiWSJt6ufb7SPRYqSM9S72wvhY1KU6
L3qA/YW/RPBY3WiXzI5Gedr6m17rcFtLzfLi0oPr+nbYYvXzz6whDFG0g6+Q5hH4yLxXzIsJQTRw
thJF0yBfxywk4nA0TUZezYM43WGWr+PWOZo8nXZ2eaWCDKwEVsrbssr1JoH0sh+HML7vMhE8Dklf
HYuoAXiRMdlfOGzu0cHOJXFtQf3Eg2lt13fUTqhsUtw3FxNT/HdpgnPHrhvwQD7f35RDZX/5DP8v
FHb/r8WcUUu9epz+Isc+az/pn06o61//0cBTAXoZenA03EgQYy3nZ/SjgSdR662nT5weRJv96NL9
ocnDPR9YJL7zp7936f4s71DZuPjVybFX6oWF9U8Opx5n2Z9+5SyXHgUVfC8gFIFvhWv992q1903v
0l2xKEoSQgW2bUtjLa7cWjJ5NWcksBSnqI46woAQbRFaMbVjcnKXOEue/HBk8GZNeIbvfFuX+eOq
D2LQGBCqd4RmBec/7urGBRjfmea6NFaYHchpjuOjNXZTDJMoTYj3qdzSP/cWTqdYS7tWoqjWpZrv
cd82PStzFhbnWZULRhkz4YS484OYwgXBtR0ckyKxn60JUQOjst5aDqYVFmFJ3lhEV32MN3rfhlgH
d3FLRuSm6QvOdSRFZLdB22HOaFO8ghvaQAIEVdP281NS8pc4fS5oYHBk1/ydGZPuPoRb9D2jT6v3
9BP6mgCq2YBQGYa80Vdu76v8TptmUk9OBF1gP2ugXR4e0LQm1YS5/jieuzHinE3ZeL7aZk4FIrrv
Z7rxBB7F/jGcZ/sxlYSz4wDxme8ioOmvSRau9B6aKI55Oc1JwHtOIMUW81ORu7WHTLjKPgXNNNzA
pRxmOo5Et25Q4TH9DnxRf1XRKC6KTiF9zxaQPFtbDi70PZSkKRSeeiipYXwkLq2b2mQN63XBiRtc
2g2NrhrEVpwoxCgjN/qkMGkhyRnq8GooSqcDVEnmw74JRB9/L0q/dx5NA3nqIA1s/e3cFxFk/aCk
TxENHX3HQcOEphEZDldjLBWZ9Ua1M/mwOY9THPelpmVbcmkFOjrZkyBi6e0Udxi+XFPFT208iYVm
qi3LfSwdNr4mGgJ/K0QX3Se+wQ6niRod9kFYBF+jHELuXiIOy3ZdLU1yqWdm30lGBbr1tYy+TcE8
vyvnCPu67oVZTlkY4qdty8kuKfBETVPPLRmJ6T54ji2LSUjREvUQVQGwRrKz6FN4sccj5vRDiG5q
mHJ8aXnABUrZjofUI7VsV/kTcT3BJJgaS6AE5LLZC7MuSw9YmceqCO7n0fOv5NQ0ehfWTokEFUsN
yoU5qwluGTs8iE6ZFDdFMmdMdMi8fu7bMmAiVc1M5VyVsx9kbqnNcfJNQMyliq1+042R41/N0FLm
Hb7StjxryqH55FiEFtOtic33IO0ha7tuPpGavnTRe4zsfgTxXTZPMAHo4EaY7sW2GMx4nWUtgR/E
ieeceGYVXSk7DlAHtNEa2JcYWttNkM3RZtZxAGdRgeXaqKGRH6kY+2QXyQlHLuwHRtZ553UPlija
bE8kGCPtwvCQHQaHYmqbSVaPq5EG1bDJ6yilGGuEq6Fz1+opzHyn28sgQhfftaFuMWPKUh7aTgT5
rh/nibBGKyEio3WZ4etJmdsq7c3n3C7Dr43S2P8saxivNI8C8+YxXzNbRGxjChsWDHKZFzFRy505
4bTVzM9eqn26XiJlGj0nnndbWMlQ70YvYnKJBTdiLXSbrgNLlo14bxvZ22cVd9ZsvTazkYGUCdbx
QoyW4iDNO9iEqinDzZSY5TrtyZrapmtBgBqCg+5GhjE+StdJCICbldcil6njaZVkqOCLKlYYlqYd
R4pGNBTZFsMLJv+66Uo++DisUBOyelwXqvb53qSDVDYVuNvjxHM+a8hHy0aPSn7wa1oIBEz2zsU8
uq3cLJXu7lXkC/SBLDpoNzJKr53En1tvSehyHE4hgX2P/toDFAZTurM6xJCxpL1+zKYc0z6Sz4gW
o7Lp60WZH25mq9DDllZGYG/dpSe5vFBl9MF14hpSH58aEI1c2gnO0LqLKQDXqYEcCYl0kEFudbrS
9rLkpmKnSp0StXCUpGsD7qkBi0ECNrPrxQFdlPrDJV8XdmVj3eVuPN4kfraL8wZjaRHn95OnLopM
a+y7FdOPLr2ZyYWtAnFRt8lDZHgIWqIvsfbdRiPSw7QTimbmcCtnd1+REuDljCQ2Y9xY5Zb1n/SY
BIzMllHcbgQpdxe59blqrbMkXrCadmUab2T3jj0u5w1E93A6sqd8Ht819A32Fm/Cs6A7tH3/NSZW
kJPwO+aBJGIlPqxBgsDiyLuxo+iYh+7nkd6ub4S3bYeZbyRymtPgLfxk7fxq0Vl0yDtxTJfsc+3l
T51f9lvRm3PtdOpbQzDNzGJyZUiWOCfF3iwou8rsg4pTtCUEUG1RyccglpNHzSvYeYTfe5kDTLNR
Zkm0RxXPO6i0HhFMKxlK08RsOVeVFoGLeLNSr3Z2Qxk7NwyHArRRGLU3hBrEezW48S5ypuAuZDZ0
WpachAg7EdvJtT6Btsm3s1+j4+9qNPNEskRjfU4nBREYagvVzTdFWt4VJgdrMBuBDdnNv/ate5WL
MiNBqpzu/IodxdNEyvNCt6OYrrM+7bFi1R71NHZ4NWdPI366K752WO/M6i6jHMo+0twRAm0cQ5wJ
OL1Z6i6piMcZXI6rR4CfR6cS/kmo/EmXcDEin503LRL0ZVl/4WD3ap0yPGmVX0XMtx66YdAwI0r7
zu4dGM2uvJtaTQ8lGKuPrtNy7VIHt5FgO1k8a95Whq26dNprA4y+AEcB5GXnQoF+GMam+u76dLZU
UDNVHZIZ1Av+YyOm+obT0leHOPszLSoccxXrzixyEB+u04Vbur/futq+6RxO4vuKJfhk0Qd78AAd
bIjbKzZlVyHiCPv0NosnBE2pU0DO0Im/a5IyZ3c1TUxuz3ibNwAOZZI8thOMo8aIO5tO5JZWJqks
afM+6ocB4Hj8pSjMR0tqShrMAepBxFb96NE+PEQ6l0BEoqfMKpenoiTdhLMg9Qsu7WIeh82o0oEe
0HiUQ0hQRVLkJ1KjPxaUEpuJuINeME/wLUSKqHnTMBYPflaw6w2Ft3PnADlaFl02jpWfTWbm/fvU
rGl9mevRvS6Wqtw6crqibcivOcHpe/RzKc+MCs9EDsYJY8xdXVXL2SwAhxQdVufRKQ54ZIvb3otx
TsjiPhqXD7OTfE97MdwJMSIMcvPsIzNvgJZnjFdBC6WuJrXW86rGOYLIhrWS1Zbb07TRnYMkp4Nm
+jmyZjrw9DGG/Mqx+yGIt4HJJ/c70UXLROYf7Tq5GyNt+I561XX3LZxS63wOatxZW9wUTvo9clMm
MpsFkqKz9ykVlma3qMk4zGuK0R98NtZcdPWXIWhNk+7dLBm6imgjz5qIzFxEL+Gq6rTEZNPM/URU
oFPaLhOVYCzzuyyRRj/IdBLTs1uWMYzHsaSCkuceiNk0OyZlUtvqsS2F7TS3gVfyspfMgyyoc/RQ
i6C7HXLG5RmwlDbWJWjIIfpuhYnPyKH2cbcAjfTGjyrOoMMlXbtsnclDzBcMypuOvWy8+4yJ/QYU
Dk1drwlWDIE34J27bkUm5FNWwaiW0mmsfeUktvW+SRMlfgf0/fdA+y96Qn93oD2v26+ffh5YrP/g
x5FWhr/Rf2KkymmWAemqIfnjSKt+Cz2L4BOacNiQMHr8ObGQWEBoC/o0w2gsIo3h5f6YWIS/kd5N
goHDzx7wvPuPorqZB7w50lLPey/X5/jiEGa1ttJeHWmHKQ1N5/RmGyaDfXKdsr/Mlpp1UOmWPBfO
hwUUCnggZ6rL4WcJH3GXK3BUdK0y8Mn98ayz5TtMZPpsBEx652jz3Nc4IBoxXldDOj+J0pePjmjJ
SKl7tpBGZtPBLNZyOTG2SDcwUW+BXuqrzi297lyOdkj4xMR6vHcQCLRkpFGsnvtpbpxDkMsSuxUW
DEAVHiv7Fct8b3CceRUJXLi7o/xb4RZu/SkKOpr8O9kpGPlhnARik1oJwRbIWhymxiYDII+FWsXT
hOhVkVrFrxIR16j8i1EPnr5oVibO0sz09MuMZUlGLsm0VluW0a4GDn9dtON4FtSVozYwplOczUt1
xW7egned4OPvmWDbZkLUMS7eddrViQNwrtVAVXvKq3s6aUByIPgHeFlx2Jx1ZlLx+bikNuaMhS4x
WQLaT+OzVjbho+xgiAFi4nNC24crR1+4OYo9YYvyWZfT5F8WuqmutZ6CXR53y3AzQS3dZrMZnwKr
tLMrxQSgvy5CMu70CK1tI90qdD/JPm65h3TSxaPlzVVJk+Fl6TMZaNMFsDCEPFQcfk2NeuhERMZ5
W1np+97WiXfh9XZpkTJhsXWep71n04lMbd3tQEC771PpTcuuwdOL2AlKKnqSRcfyolihYXBGQrgx
BB91YGd7C734BAqtgMTSEiaTd0WMtWcccmbtuYX6dcpqKZ6JVmQplMYiICxOI5AlY+dl4cHEvav3
pkfR7CVNieppnG0wfqlbiu2Yr9b3JnVhmXAw/mKcDDLHNKGM2oLitZ6n0SWyqPTz1HpwWuZhR7oP
0TsTDPGnQi0Y8OcBiDfSwzzkeJEl+QMSIBfwUjAXzI5QNiGXB6sMQcXKAodBfN0DBpvYukXPgN5V
QDzpIBBf2MU+IkYlXAY59gDEbwcMLj2LxkB998kG9TbOHAXkw/h1vZE1HWbUhE1OjSKUfynIREQQ
rP3wVMiCyLEkH5f7cvGFtUk5yzYwTlV4lfP5MPtYigrat0w1LO4MCXBRL/Nj6+K83KZj3n8OUijI
tH2U/zXxuz5k5D5ZH9rFzE+yqR0UwXKuK8La6Fz1la3Npk5n8s2UJpT+0qkGvFT9nMjw6NY1yZAm
iarqIsaUbcAA1PpbH8062g+qxDxq8DsJDkmxqU5YYO0rNcRkXgVkVtmCBfEgmh5Jfe2oAd5MPg/W
ZRxYZtxhQdLrpwJ+EPxe2zp7pSIKtG5Af7qrEFqyfUJXsnOsEaJ1l2a/+KD3CAAMS/jqYbrz+kBd
e1bV5VuOA+khrao1uoTA2WTvJUmrt/Agev9uafypOEy+bN75LbZTEp5CeaAcmD6kbZnfBzX1i9tO
0j4xIvLLDXTjifEWLwQOHHjjDbmu1WlwrcTe2bNNXwdOYZS1RzdSgTos0dTlB4lgeFotEH29aUvj
QafuYCJag6/iH1OD/+7P/4Ly/Xf78+W3z5+q+ucNev0Xv2/QHj1nGr2/95nd31YVqMum7HkoP51X
m7L6jSADC+wB3VgXXML/2ZTZr5kAKrhctpK0ohEf/AOnEfLFN5uyh9oKG1SIAdQi1Obt/Ko1Q1DH
ZY5I3EtNu8+GHGVhKBnTlX6QX1mCItTPTP5c+vV8FP7ckn865wLQe4tIH/1h/bVn+QUT1xTFU2rG
6DMlJuiZljrkNoJSihGyEtGyK6uy+hivLRSnaMHpWeQpXsJcyqtD3Jaroaiz+2XTWQu0KcYgWEWH
JouKbezZYwPTKIL5pEP3qSrC7DEbqvwxqgbOvtUi/IfaHxXeokE1l2XZj4+MRtNrMfQzUPwhjS/7
FhLIoWiLKNnRJY52tlhRDoM7k06INIr0ypCyAfloH18n3cL8yPc67wnJqRXsWlFV03Fpesi09jBh
OFITad1JX+ADCdy+ods7j/lznDZfi7HNgagjc+I75DSm6SwhbS8tzhRKh3G+deLR+sgKL698b6rf
y8S+LtwKxadQmY2OPgKqGgB34oTSm5hgiNrsBFmgoBsLJ6ef5bguCCx3Hkg8nCzrHGFlJfmFl0ga
CiIXAbEOc7gJeptzedVpKTYyCQoCi+IqM4jFhf5UKaHJQGUN9LaJXYwPQxZk113nWjfSopjn5mZO
r0UdZph+TDO3TNpsKzr63ejeQ6qbPwZg/cKjzbhy2kTJkrH+htW4L4taJmvHOL5VyvHIfLR9hBVp
DtiKAkMmz1NfR5yxPeo8GvpjCHks8GqxrX3oZiBonS9FPaChontH3nlo598hHEK/TWgRnS/MB+xt
Xgnvm9M29VMlIwmuLB5Ay0hnEiB8w7783M5dIw5lh3b11Jmiu2qyOCwPbYp6bpcRtEc0ITmEdylc
wm5jolS6O5fD3Hcn13WzQfkjDO1R+jrb3M27R9Us5UPhF1lBNjvHso0nG33eLm7wgSx5V8Gj6q32
9N/RnZnPvv7vf71YxP+zNuumfHPOWRVOP5ZRN/wtABHNGsLgHQD/ikP6saSuq9vvo7pViYUoiHQW
KX+cef4819gsw2DdleUg01+FLv/oXOOt8/af5/GAuVbZPpNERtUvMYKvjjVAX2GQZoHLghKslmni
IXBcxSnRb6jG7dshXYQ5G4Zg0FeimkB85v1Ec2SuGcihXaLYJspANt8bEcHWtwj6vc6cGmc8cSE0
+9dzeAYe0SawuWoi90vQGY7gwqzDi7Kyk2qtyxlHQ9hxH0Q1DO+sWScuMOw6mzd+61Rqp8I1Xdmz
tHVnjEg+VMuCxyxIgrW9B/NmgmcWI9mh6HPyk223LpmeCycIWG/t9FyWIeouZ2qlYgbkw6VNtW7t
g+uCyt0bY9f9wakz9xwadUampF6zjMe+WZbzVrb0YNTc2XCG+QkpshuKND90eZrKx7DOB8bgOV1V
FcuM/54yRkZpPMONM7FmmQu6fjkteA/URlHYCWi6kZPv8jGRD4PNTW7rOV9oafrtr4I93myOQISY
wUIlWgXMAI9gIPx0Yi2IA7f6zGMMGJGdfRp6phwE5pTlePKiwrvLWByZ1lEJ0uLxr63OMh7y/xXF
a49rkjMp3bev6ol/o3pj5//paYMYBu/FVRzvV2LLy9z41dNmF01cJmNIkDXDxGtbeNOu1mNwypLJ
nDsa198/vh5cJh8uGA0iFFVvDu1jZA2Fs2iuN3XLoTdt+hzR8tqVpu6+2BxpfqGtejP3BoLLj8ji
aha1CKEW61fy6v76pssDcDjBroi5tVzE47mqx4wIOoIN//7WVunK6x/uy6VYRtCK0dyg9v/5Ul0d
dqtPJ8DfmAUcdKb6Szo20Gf+4WVYfhAF8L/Oi/5z/UZf3VE6mjpb4tTfxcIJ9iR16wMzCP8XV8Fb
9PPtrG5xBKaI1xWRWtzPm9vJx0mN6TIqUriJKQ733uQKVCvxKOfzQZpUP/VOYWEfU5zgj5VPv5Ji
wGn2UabrINpWDOTYx3GeoOUj832abqaRIT7GylFFzxkDiYbI1TrHMZThE2Gc5ZQkBmWjFVcnBt7i
W0gKZXkVxlIMJwwk3ns1CjPvFxJFaRGwSDKhqZD9d5uq7Up7uxi3l9sxGJfyObEVhRL05mUuD2Q0
MyilmhN+epBCFg+jFKwRZmCmvsvggoRH1ISRuqsEAs8t6dGexRCEmU+JDXeI2wsv6tEFoFLoRYFP
eGABdrdRSSxFvbVKKMHneSQmF7OqR19aVO4cHyq7rBnCVx54YXthbd0Zr8+qkhFm7kcXfQ1Uh9co
c2sfY/DJDoOfNkQGkJQ7R5flYHn0dMkqLq6j0Wq8J6+MhmEbQLhwP3M8rYo9M59GH8ns6qoLq66i
D4wYRLcDMZb2H6bQCb4sZAfdASBJJ0ph4lPN7YLEAiZvCBvkTs66Hx6t0G+yU5DmdXq15BXSoa6o
SsDCUTMyDt1BpZf2QXXRDFJ7aQZ9ueRTlr+L01ll99oxuom3sk3S66WvhHOx0KaZPyM4qXgrJtDh
zcD5cd5puEnJgSuCAWYEnQa7JVXu5zkviqtRxDPWxaFxhw293675GsVFjj4qA6TRn+jbhcwsoQcR
2RyUrRBPTksT+awoLUb52BVnfZgajSVKtbI0T13S1+phWOyEVCuynCuAR8E0HcdyjWMgmWsebgq9
VPE6/iT2+wOlmfTObV9hzPWYD2NQa4okLk6JGX07ptB0B+eTgz9ImCNjthIPfeM4I6YtwzR0WwUh
HBoZZFgmuTbp1daEJIThpdVs544dkq996MNt1WbCXLixlNhxGx2MuzIpx/Kc4baPAGNGvhiESTxT
Ko+sVNy5WdUuVRSilxXS3xvefbZtqyWpDrplontidlM/zw5P5m7pcxC+vQFTv7PGmvFC0cUkm6V5
T8ZRNs6N2fpjG5nzwNC72BeNu4R7ZQHR2XjQpp+COYovrUoVWBakm9KA4YbDvQk6cC/uuMZgZH6D
3bWdkAuJqFLttmdAkKCVlBMC0GrGIJ2GDZzHKknmGUe7tOJLqTRSICuwh/mUOA3hkCZ1qiPCt/Bj
WsNcPNAV8eOdcJysOWid+t6ZV2qsF/7SMxmh3yq9jWFevQ72AtCtOVK5m8EwInxMkskRp1r21oBC
16quuwHFHqsSjBaI+FH8qAbudxtrwRYTsNsw/LL7TJbL1azaphC7bgkl9ns8a3zFvPPC5zqrSAUc
4VJdTyIrF/z5TI3DE1LwgnWIdJ2WOh3CqxOTKy8dTRN611dFER+KIKWFKPylKdUxHavIjn+l4H27
QkubPjsnfjdgw/H+EtbLQmKqIY+I5p7QquOL9vJIXbcIq0hHb/yweTeVYlzOYIY36Rrz6Xw0MqjD
y6rWg7nUOVLJo64m6AOcZfF/JJkOh6e/367ebMCcx9C2BezDNvuiJf03esuqiuIkxYO0S8ZK3YST
VdLHgukhF1v8YgN+Ky59uZb02RbX7Z5S/M2WRU3ZsDz4yc5qh4qUtgX7DyOlnXIgh85umN43Et9f
GjjxdRQIa19PpBW0edKc/f1Nr3vwq1JgfSOcUtejBJo/x36RMr/ao0NtYTV8EXap2fdObDjxZ8Wq
OG1SUiPCy6AlSO0Xj8Nfn4bVDLJKuYOQ3JvVKvK6LsgicElCqXFn63HemRW1Xkx1vv/7O/vrVSgV
ae6gI/Q5sr7VEQ4MBpJmWAVGI47ZuImz4xBav9Ik/5urOKgUoeW8VKYvhMFXn5+uqX6KMkXiliDv
QDDsnI2i87/8/b280Vor4Lf26kywA/TAiuv9/InJzhkZGRQ0oLASg48CsQUA2T6EILyOYxBPTABU
+uNr+m8v8180iV59/n8Rz74nS+p/bT5VP6EtX/7N793M1dC0mp14fmmBrclPf3Q2FR5OjAqcGN4y
lFasHCpyKNZ4O1lmVors7+NGqJaUrrbFj+EPu+g/6Gxi8/75N+24llQvPivkuMwvg3Whe/VMevkg
m2TV4tthfj7A2zC0/W6bdFK7viGgxNPLuBkoFTZuXSwXwTLd0pesD1VpQXZlmNpumMRwSCYQjcaO
YkHGMB/mcrmtPTWxp2Q62SgcokfqZrLqCOwZrN46MJIzFGQ62jBgS/cOVRzTJDx7fUUzM/QE4B4l
L1bxKv0qXUOmSIy4Hhf/nejDYC+GVBzM4GXfoxmtiGPs6n0u6CTUvRR3IMrb235MrXPfG7FYDSZn
dk8utdwy2kreD472L1rfRWpA2sjGnbObIcOBPpMTPjn3VUkw0YqBH7yx2aay/eCV/LUqNLQKTLIq
VZlN+PgY2zOQdkd37khIOMs/RbZzxYHi1oW7FXkaHL/+3LbVee30+8IPL8aouaz96cAR6taPvVs6
jajkaaG5BAeNkf04zdQKXnP0oj0wIuRWD0nbPFQ+0kin8q+dGNVoam/0bO+7NiZ+Zbodgw8ZBydJ
ZEzbFtjQw0uvmy4HJJ1j1cOmrMVHTYm+6ZzyznTxQzi37Qb15Ecz6XvXlO+9YLlMcp/owOg5r5f3
Y1ecRbY5znX3RHm4p3Q4yKa6g7B58L0o2SI5Inmwfu7K/cjABZhRdDMMNZIHgf7EepbFZay/TTOA
fPI66RTe0/cAwlPGFyj2DlNp0m0QOxfoynknaXCV4AHWLNAb4tI9EV7j2sAfGtw4misGZE34c3YC
PUeV5m45eu1MdsMMmbrrpichQ7fRpzKvvlb+grH/TjjZDYPA/bxc5Mxa43WOfttTtov2sCzPJAoG
1M+JvbgbI1voheKhtJxPjNVOubxR9pyStNUew7A4dgKAmPDNB1GIQyuWQxfXT270iJ1VqeK+JeVl
6hF9ONlRgBxK0ttUxCQhEnrItDwcnWtp3GvmB9dOhQ2kfrd076OqP1MgRxc/2jWle1KYIerY+x/2
zmM5cuRs17dyQuuDCSQ8ln85sFhFTzbNBkG2gQcS3lz9ecAeSWSRKkbHvzoRilloRk12Aok0n3nN
2YjNhZ0ZT1EVXIY+MaeaXozEoNSbGKm0oJs1NUjFFOjPU92JU192J6akcgwUaxihUAgLopPjlZp2
RnUgOHcGcZpJyt3aMytoR014Izr1MdEeY+dahHyn8iT3/RKNmf5XpKRXatLf5B0QHif0Aqpl6gA8
MX8gf0Q2xzJ3Bp478O72eu+eEi/f4Te/Ah2/HOyzGrNmJ2k3UIrh894LmtJGj6bjGUZV0ETlordH
MOLDvg2THW48RPunapBuaDOvDTRm7Fz3tKhZ13Xw5KaAtE3oYiMVd3veeqHj3orupGyvjfJnNhow
NzdVJlaA0DcDtCazKBe9s7WqcuOo9V4vYoA37llhuTSsTxBFXPagdYooXJZk5lVBvpEmFKezC1Op
HlLbPBk1/87OUZCVcg8WjWwK6jWJ206xrrqgZBo0r3CDrdYH637y8qxaj3l3Upv12gyfRsO8rJu6
XgV16vWD+s2Hk01oc++oxncEetEei/r1hDPfokMGpDwzQdbzzoHX1LJf2PIEkEGYbIxO+VZDD2g1
jOKCGL05cMV30GgvEbdepgrYfqWO8mUVNWCKBA1R8TI6IwS1aRXg6TRVXsnyrcCa2Un3TVODgFPB
/xX6MLhVyEBNkezoVWCOG9sLGfg7mec/pKqrnONY4DqteUKngop9t7HC/sZKyeRS0ps1Vd1oCRLV
vXeAvHLgyyecJKo9jQJ5VjXIaNW2uqN5dqErEzD1wF1Q2Ih3o9I5F63PbiXsDz0jwqEavjdVw73l
AuijchnvqElcobeCc5AQLA77JONXFxAN8EkS2mOSTzeNmT63RXdep2m4K0O0fpsmV0/MRHT7hs77
0hqN7Nzgwrk2s1q77EddnGvqgx+vzRoBfULsVY9QShDdhYEVrSRSwazdUnhOBH7CPevd6DlNK+jv
MptIzCgzB/WJb49XTVZjkDsWAGdwC08l4qhZs8s9JXHMC7gd2wbMPK5AuJDg/WauNL/fuanqnpAY
EHeVxboM0DbuJZD68UbzSWetyEvVYqfFDhZ13V1h4DYTVvZdFZU+hdRpmdjQAduy3Wf5ZZThcKxF
vrGEiYMnWzacdlrxo++671Or34ZVt8vjvkSpODlxcvXCUMDaI3T7IC3pP8sK+Wf4MTjJsDuG07zD
fLVHuhkRzYKy5TJsZbBK3Y76ec4G6dvqHs4hMmpZNSx6Ya1VNb5XraHZKnocbB0xYNr0bGvhQw/T
QKX6XcVelqH+nGGJksfKDzXR1hk6cZEyeW5e9iBfdPCfCLIsBEJzuRyJN6D6W6kJAWV6UFv9lzKC
gp8EOi5NDG7H1APAQ0MFMXYw9lQg90nq32KH95T0/pUrw/Mudx96o3/uXe2SBvJGN5ofIVxa7Too
aKGFrrJvuJRu+9LIPXAwABzMDh3IUHGwW1Ijry8smpPSyvY08gQKPG2xUoZe5/hOb0huUHLoS/Tu
0vq86qbSM2qz3NBbnJYp6c5Sc1N/g3hDe9aEDnt6bL7lJfBHxGsocwFDXNiGHeyjMDmLgB9xMAdI
uGGshtFC2f3EDo2SCD7vGPhU1oqKhUPXIEI0qwl/5BY1QzeZ9pZt+ktgEckiFlm3zX0z2aNEkZxn
1qh6kYFvt1MhAKfWqG+PMbXHFoJlVslFK5hlCDQAu1xU65xhSb5de70F/Y5i4VJtH+TwWEbGPjCl
ssxc/1K3e2DLgXpKeIG+ZOPcUiMB6lptB44RXe1PKtAjxYCdjG6o50HyQlKBmgXyMmvNHM+dvrwp
Rwfct1KgM5QoVwmJMuUgoB5JfjqiOu6ESAl1VCM3Us9vyiHcT3mMRJrSpCl+QfKUzrKzo/YElKih
LHQunXo4a5whhfE0n55lYunLuHGNTSHG/CqjlJPgGydV88oJRmfbh/KBglIAhPukVmPlekJu4M61
NZBCuosoLnda367A42BElfLFe7gIHvDo2gtLHd1F/Ke6Wvn1f7PC1YXS6QPxn32jdM12VKmkOEqD
c6DSbkvFYlkbNOHleAYw6iWqs5XWaYC7w3tM95baPynV/82y/jGLIfznNuf/5EEbpekzvc28if7u
jPIbv1MsLJ7+ckm5SGNgmkMv/LfMmGLpf2mAQ+iCWiRaqv4G0ykcgKAWpEbKaqahguv4V5LFH4k5
KQIhinHpbKnxR/CRuUDz77oJT2Rhjj0TnwlnDUiKB92hKevytrYCY0UBIIUiHN0Hrp6uR1l8L9wG
pJdz1bLjqB8m8pRi6syY4bh+M2OXv4d7KwQh5rz//VPMiBjdQAMCn5C5n/su0zNSaocOSLZVSxli
1zrdqZNjNxTHt4NS76JYyZcOYhlkScW+nsCzfzH++7rEPAvoEjHLZIIUWVz7YBZIOqSo2xLrOILI
iOqVpi+lkZQXhMAhyAh1QvxKV8SULEZyVexBnRL1wqlOemxGc8ShafRFS5IE3SXQpPZmlURDWlVU
J2kqQb+/PvB/N9s/NFRVjuy2x5/Zz3fgrNef/xtVYPxl6kAGAERBgKUQwab5jSowMKGhYoHflk0n
/Lf99d8og/mH/i5fCA04Fx4xIA5eG33an2ys37T2f69pGwkOXUOR33nthcJ+nytub6oXsukGMzIT
C1M3JVQ84LeVvJwSA4aLDBqE8xdpSrUY88ayVqK9ZgaZ6Zl2Nl3Yk53CF7LHBGQSCvUlkvrgiPAB
RHdhBaFAEysbLBb9h063oXUE433SJvajg+0bXhZ+Utw7uoKSVItXn5AL2oMKNqBtUDTOU9PpBZ0R
v3KMjp5GZeagbtwEiaT7JKTbdSesoEg2QVqGOvUFoAvKryRtDcTxjS5EyGQmJtO4ojoRa+KU1oNW
k+0GgCeWPfDPZO/4cYvaa52HeyijSn+W9lEerqZU1foNkjcIHlBScOpLjhvL2AZjiE4eHnkVLT05
lknx7ADUJQsPUcOHz08SjuSdrSDqXNnJ7NecFGmoeXFP93Iftk2Dj4ivRoBzzb41n/3CdNRbonpz
UCGA6ZMOM9+MlDzcYSVSZN9y3Sm7p3Goh+quou2KWGo1ZKDBaBpkUJbDRItXrlvQi1zao6WP51Na
auGVO/nu05BlKIkBIe7CsyEqLDzNe8Q+YmQ9aBz5Jna5JUqCy/h3ByJwXvsR2Wtzwg8oM2yqv9sW
Re+wMggtZBVkVD4E0o58GNtGzRjdmGkih/4F+HUEV0ZTtdUM6Kh4Xd8pvZ9ZOMXFYeMiz6tnuY0H
rdkMegOiu0j4ryIv/eS7hsbLQBoew21BI7+BrRRbThX9KltD0W4INPB3iewqpOflJncI8zXPmKHT
AgtT+IBu3hD6o7WT7lCBgSVMc6vKzmysC4n5ctt8oEtS6SeBO1nyNO8zEaCMBQ55WUxGspxaN73q
UcZfQQkqr2TbxikwaxJdENqWuCLSa7aN1vUzibm902TvPjRqJl9iK74AGGbfq0GMdDFSX8ZVoVfZ
d80JHDC3eosopaa21YNeRlF1McRG+oAQJtrKQTes8k66j1OgBWdBoNkwPSWlnGVpukW1KNp800eI
jssOWeaySHdjlFLtM0azeerRG7tKw9540lDuGZYISyBImLcRmtSYB264ogQdQQLRrNeiXZKrCuB2
BKdzmW/9cEAOti6jmdyrLtjNvyjUFOum06hDTOptlzb12mk1rCQhE2Azr1XXATRFjLkDAJXG8KuQ
cbUbIRyvaSwbSzYHRvSx2iY3dVbT18bngvasqpWSOymBkLBO80S1qFulOlTHxo+T09KMqOVFkXD1
lUOZ0Nl0KDtBV1UF3qa6BQntgXUQ9z9m3T93mcFhVs9RYkzxxzYDxXpEfgc313gcMEFsi9QkDQon
LCHyCYbZ+TT49bSE0xHZFy5pgrXWmp4yajEl4a9Etyyg674lrzurczFGj6oXRySNDeDcQq3agUrV
8DdFxZ2rgD/1Yk3peAhQrCwmN8vzdaV2Ql1rCW1v6HdGrF3WfYNFdhELKkxqoGoPveiqfC2ETlam
9dIY2eUxkpehUUT5cwa7szpNjL6ITxCWCsQ6tWxETrMpDHC3Hdw+7O4x13YGykgdpg6wGWLI69IB
jY9vMD6Yi8ovrfSn3edafGnIEgf0Ri+qSj2Zymqcboi+ARW6ZamluypvMmanplQOIbXrsJp4c8N9
Eh0dtGYAvwn8BQjNtNlBkF7b+4sk1Ab8ae3WX1QxwK9lbsdqsZKoWX/RnPl0HGIgh7ASULl7EISZ
vRhwIAK1NmWifJFhP76IKux+d2P+o6jQ+1DLfn0bE/9V6EjAorVZHfLttTjBiUwtuuGLoXP1Ex3J
M6oQaX5N3ghjTSb1GTSG/Pr4FB4EmL9HtWgSCq53QZtwbjW8uYzTPncdvpAPyz/XSN5A60GBC5q1
YU/xGv5A5BGhw58sSrdcq4WElitVw/52/DnmjsXbmGD+lDagRZqzGEgiaPH+Mdy0sKHemz7yiAHV
tziA25fQknDGant8pI8fE9GBGZuroS6HjuHBCzucm1EhJgUIXu7empMvNlM9iv3xUT6+DwH7jCrT
CNoJuw6WZm5jUTXVEM0tl/1QuxoUniD392MzyD/eBaRROsKizBzqzIdt0Gk04wCOpg+Nwi92zih+
hL0WfNHP/uR90CXV5p4XiDntUBcsBXVKvSR2SaJ9gp/AmEHlvtNcaklKe+X45H3yiSzoqPPOtmzi
xPnP36zJuA6tLsDJZEHA8KCoHaW3AAXT44N89kbEoaBaZ2krayYHvh1EmiDHI6N3F5MeF+FCbdsm
2SVdPhFXFXXZrY4P99k7kZjSFccuj2znAA9gjRbLng4hMp01gFJE7ta+MqXr46McNPvnzJccGG4M
JyKDGAdtZORx3N7IDXcRmhSqa8y1oZSxuSvYAqdoYf/44+FIC+h2YlWpQTs72Et24+gRMAebBpAS
3Q/U0XZK6mq7qnWLc30cjd9qT39wRAI3pKqNthGnMUCv998smCgFl/VIF8tFtweBnGf8ZeiVdeJ8
tKp8oXXZFyN+XCWMCM6aC59j7gNkJIiQmOhyRiy1ArKUjXEfV4RLqR7LvOOT+fH8n7GUHBp450IJ
MA9WvWnkNaIaA7S9ehg2SYJvMxje9hY2Cj4WIo7uYCfoX8EbPntBFj+7QGCXhu7m+ymtrDTgBAFl
BGqm8xQZ1WsNO8BNLamtHX/Bj1tAoLYx39jUbQw+5PuhqLTnPkEvcGZ6z7sIPBJxJnbbx0c53ALz
TaJbKmAX/oedcHjyAg5LBhtFkirtwhcEvxXPFVm+bsa0u8joeX5xMn46HjWa2ccVjMjhORIDDRyd
mI64a8cjyr1V4rWRMT7gk4WCDrXk7Itp/LhOiA0AJyDMx8WN+uD7aYzaSYFt7zrgsNGV0HK4uhiJ
28mtoQ09yD2X5ulolf2fygHqcJxtThV1fk+4ePNEvDmVm6HD2w2xUDRcMuM2lZhewFYqrvLKbL7D
nululAI/9uNf8+Oa0SwKfRC+ueDgkh0sTyNyR1tB1npug9BQrFNVf0FZK18dH+bjLqCZCUsMZJiL
0dVMPH/7bnQNOqqAGLxYSqhvwcv+4AwqvNgd/C9e6NOR+CQUXBgMbNj7kbpYxSCvwi6nUEVNT5fq
OeLvtXFidoKOwPHX+rg2iY0phAg2AhHPIXZplmlthVUzmJ/i5TRZyxm51Ac6ZXNdfkEp+PipqFJS
JkQ2HPU5ijzv3yy2i8qflByjqL6DvDv49GVMdKmPv9LrgfQ+UpyHwclbJUyG2H8wgWEohzTMbfom
/tT7q9bq6VK36HqPK0spcnfZjQ5zGnc2FkKIUUwrEHBIE80gawnhyu3NpeaHBsjnIFftLxbSp5Mw
hxQqc2C/QoreLiSTTNOvdd7alla5BKitbkYLmabjk/DxCJgpG0CAiI1Yl9bBSerI3g/Bg6L6UifK
Hg5ycRmoerISTi1vRrspHyKKyn8oQMu1O8fMSCkA6Zvf7/337RUb3ZUpwaCGafVAmUMSdtPwi9Nt
Pp7ffV4QigwCe5QdhuDywasZpL4NWlZwDsXkYBaWJhShIi0ry1Xla6ZyjmlDZuxNEzL8ItJl8vP4
1H7YMhhzg96yqJNyR+Fs/P4t7amOIBDPnEeZ4dwQTJQtjEqAicpHoBVTE2Xr4yPOf+PBG8OVhPQi
CKJnZcb3I7auj5AIx/yitJHrvDPQPpwW3B2BsZ1E3Ltf3I8fVqiYFTSQvoBiw7gzNfftCtUkGnkG
7KCFaJBWdf0GuyLA/198xg8rdB6FE5UgHgXZVx7b21HQc+gcGSIAnSYJsnw5akJmYtRLUWgCjYJM
/ih90PXHZ/JjMis4D+gaQ5jER4EY8f275VPjV50RzC1Z5JVyAcncEt9y1z53wvrWzLoXAxyUYXe3
YQG06ovR33eMSKVhNBN2UxwiRFX1ww2SIZ+XRGNqLqw2NDaAlYJtVtuAAiZzuLRKymh22cRXZd32
nlJr9UmLkILZfT/+GAffl/hRoJ/OYxDRaXMg9H4OYoGwkKtP2TJG92shG6SJqYUPyz8fBUVGDgKA
jYC+Dw6DNAnGSUZutjSHcsSfLZSz14H4YkoPVhHEIrIKviTio8JCq+HgMIhwmeUg6rENm8DXb3Lf
cp+bOnLSpaLp1QhYz+xBEuWsiq+GPtiV89C0J+doh0icNHF+tDfRDipx0gknCAqAJ5TrXsmQLFNQ
NOo3CjCL5s+SUUbTVbqZAH8Jj7nV5o/6ZjSL6liQD7PJfUAHImHWQ4q7cYvqnN078er4x3sNEd8c
OQyHlSeaxzO+VeecOzjkBgAZVSRkt4QiphQcBR3c5oVV1XbvdWoM3a6NEZJd1aKyxtvS5YHWVk5R
3rPcVCnPjcqd8MFoaYpYz5XqC3tldKByUBwNxG1nFVk4IwRtmYAlgLyFeKFo7ZVGr+hpTLVKXceJ
kO7G8sWEyndD0FwA+VGN+Pn1Tf/bDvwHgd2bj/4B4Uwb4zmqfr7tvb/+xj+b7/TK3bkSgd4m//La
Yf/dEVQs5y9jjq8Qf58vCiLvfxGP6QPyk7AYVQ7Y+Yhl1/+7RQjAbJZaoo43w5//qPn+/hIGy0/t
wsFcmidANepD770iJxUmjiUrLFf8dVgk6b4hLvDQCiq3uM+oN2/m5pNC8owaeHMHvw7IpkCLeG5y
C+uw4lSMWqyO+LCsHAFDLLLG6BrZdadeulCo9m6mFxf+lGRrNGuWaOaV33hm9aZCNmVbR5azA7BP
GK9OD36PU0KFaVO7JL73vxe1KlBTxSEH0G0qMjpiOmq3HXRAyNMt2EK1+W5oCWIMLR5SCA0O7mOS
5s5ZkBnWTyUK6Az5pVNuh0EDjDskjnU222dvRqcbkUfPwg0fA2exvuj9R7sW0++5+e8W+gfLfMbo
/2cEi1ekz/n/uWlffkQ17N/vzdvt9Pdv/95QuvkXxVcqD/NW4jT9vZf4f4m02BE6QRBJpck6/6fc
9qs9vUVBla1GEZL98s+tBI+AAJvY10V96498oLgL361r8g+uFBPAKvgaHXbJbFP19l6JJGAMwlx1
Wfou4qsZ0tEIjKA61rfbzkk3sebsJ1vcgye/rAxwPGDCxsI+I5U01kVT75ASQwM2WUJjvVAU6xQR
knOCsJ3TJ98i4HxqON11g4Vla2kjXs/1UdUnIukWbq69jGpwWhnqdWGghaEkCJcZmfkjo3SXdSD7
dfHLcmZcfA1uJQUN4hVx/GInifVTdl09N3o1cTfkbuuZZpmfm1xVp6guo6QWC307hBR58KhrvzVJ
iUOvlg5P6uhrqwFpsyVEYAddTeslqZ+RYi0ugirWZ9zgd0T+YdPEJtZNMHVPA7fvNkQQ4YUu7PDE
iBH7lpIkd64vgk3W43RZcfpcD2NyE6hm8d1GswS1kUbAD1SN8yZuTRCFOnZPFUb24TIsfcSDcwdM
bm7fl1mBTibkh6UVsOslfdDlaFY011R5WQX2Fhk3joUM7bUUWY5lWKXFqlJb8QhpdV0V/BDX8mmS
1cEVEtXbpgQ0DSF2QUEEh9vEw1lqbaGOFaOVS+dzG/byxE526JXtnBjQvF4tqwx4crMtkEb21ZwI
pkDYBQFg7E3lGPrL2A+/jUHHDxTnoYGeuls1yDrK+sUM7E2utZd8+8cB/bIedq1wsMBJNpOLk5aR
byfw9hjPo1NjZ/gOkIFb6Hy6vJRBWzJ2rT26q7NnTXuZl2P+KGOLKdY7Gyy0oO//vdYnJM/McFoL
Q9ZbbKKTb/rcDU1z/zyTmJJOaUWUpz4Nhi7u/FHe1MGongx+HF+UyZmuFKemH/80ul0dxht228aO
6VgpGqikJjBRf0lsVvB3eMrppWZK86Ruo9O4w/DU5xGzslNWSD4niL+Om0TgQa2L/AcLQVlO9oDu
FFj/jab6coce60Xq23T6Nb9Z1qW5HxBj3erGSFNaNXDNLTHOdprgwphQ/QmSEC80t38gXbeXfx7a
/P/maTAT+//zcbv4mUbT+5CFn/87YnHsvzinADGh8vr3yfj3Kas4iEOiD2C51LioTcwp+z8xTMQy
s1HLnAkRTrx1JRWc2A45G9B2IpY5VfwDRhYjvAsfDECMSFMSliOUQv3wIOdqtSigtanWHm1oWCr4
kOfVaVBOmzfT8UmY8j4dwpJ1HgZhFyI3g9zrsFY/TiVdimmsvVZBO7pRN+n44us/9CG8TI3ki87H
a+f330nC36NxgZBQv/akCfbe3h0JryR8DfM3p7LPA0ompHn9A2X7amkjmrKs8OwdEuQVMRNcVQ7u
3p3yJPwM3lN0Jifszqtrw4Id4Qf1i+q6t02tfDs+IQfGQX8/I90S+NZMPoT4988oegSpB3eoPd8d
ogX456UudbJeVVhIKSg3oShvS6GdAN+4lrP/6qQgaKjEw6URu3tVG7aJEtYLacJWD0vq9cqQffHR
XitWh/PIGiOyVNHkoYP6/hlDwwQBYpW1h6tQSyw3LkRbbboY4dwWS2jFKB7Q0V04EvdveLln+B6g
xA7/nnvspApbc6kq7SOSek99nt9MCFIUyPYubBVv+ePTeRgFz+uLWIUVzE6zKeW+f1Jl5kQiWFh7
gWZknszGGrllH+wG4NakQMeUDiZa8xVthwms/vHB50/1YZoo6qok+hbB0vxwb1JgtXUknHFZe2kV
ebnls4+Ux+NDHG5TymsAGOf1TPxCleRgCOCRCGTpce2hV7ZDAewEFKIn0OU+PsxBGYq/fx5nLiAS
d2GqMsd2b1/FatD/jvOw9iq3+hkgG3w2KwKtCx0jNnxHUi+BWrSiVBQgOhEkizKuro8/wqyi9242
50cQ0Ig5/iCf88/7RzABvqXYKVVeYrjJPoliLEky2b04/YjleFZUymmA1NJ9JCNEJxRfPAaJadBf
aZ29aiYyXFpZGv1E+C7BmdsusBvP9GE7jVZ/AmYsk/QmlfppqPwzv4T5V3InmrmNYlrSQfcDoYSH
5QLkYbxIOizVRGtdtFJpPR0X3VUf2BddUmyGePLviqIBOwbiw6XmfMJj7BU482uE+MyNLwbkEhrV
WA4OipckVylKScWFIzV7DSlJXSCJHS970I+LWg33qPenUDCLbTPOTsmaurAs/IzDJlHulV5JNqqL
+kZgDC9Ghti4gFHk+KqytroTnVrTWu8ad2+64Rcb67Ux/XZxz59jRpHPnSzKvIcrr8haJ+2yuvKg
zoazqwAmyXEPuLCYrlFDWuZ9dN2EiMAjOIsDg5Qh1r55ZWxhN6g/28jE7VfH96vV6eWwspfGlNle
nUHeVANHWY5dcIbMxCKoAg5kXlm5Hyr+EPxkuahKETwFcY6yVdyC03JNkJHltAhU59fxZffZBqPW
hhgE6p58rYN63YidgDnBPOEAqZW7NIias2Cqb0F8/zw+0HyhfphPru65Skcx64N0E1CYqmibypMq
yu15icYuCLoUSGSrcmqRiDTwQdLHmHXwRU3ys3e0qHpig+kgL+0cvKMK2k3IRlZeHRXJT+iuZ6E1
iEd/yr8C/x9e90whSeYMvudcpSByMJI/1WaTEnV6U25fmi1QQpkapCC1Z0zGZeTLH388qXTWaFsJ
OO+Ab+Y3f3MCQ5vxsSRRsUpvImNd6/YpuDfwwVaz8iXqsihpNqiqHh/0k+lkUEpKAH3IXw+xdTjd
xOkwu3hkAQ0s14r3Ro9dkWZA+Dw+0mfHMtJ6fDikxShj6QfHstkTSZZJib+CLX/id/us42fouSb2
QG6FFU0/bPu2+TW3C2HrJd+PD//pi86VebpKlOIOl6xVOp1duaybSq9hRZhnVthge/RnrcHXu+eV
K0KJzjVYpgcv6bZgdn0/r7xi0jpUivNvUZUCF6W2ZGFZLAX52fEXey2OHWxGS6MvqNH6QDLBPFw3
AuGfoZrB+I1r3ltButRI48LI5fQd0+txHMIVVoJya/WBtna0Kn6kT7nuG2wSTQtRmHCU1vkXDzVv
jg8PBbJLpUxJUf1wXVmtIvHYCPnYvrppbKSYS2d8lu73ashTZHwGBaGh9tIEmYf9J9ZRx8f/ZO/S
LIW4QwlG4Pykvd9Ltq/HZtW7pUeD4rpxe8/Pxj3iN+ejFrzECGKvjo/3YXUBXeAcnGuzBG/OYciB
qCLWSJjmeJQyl2Gh7C1LW5Rt/kVoM6+ed7PKMBzwc+vZxIv08IhQJ0iqUeJkCIKqCRaQUm1uHUDp
9Rd79bPXAXKFfC8latqiB5FokHdpBFsw8zKEswxTrkRvXmp+9MUq+ex1MMJDiw9YI5irg4AQ1hKa
37aeeTFqqUvHhIAbKebN8U/zYSnogmI62Sd5CjHhIRS0wVhRDs2UeZo7rk2t2Gequ+/Gcq2RQOVG
/vK/G+7gndRR7X2Ce9iR/Uh9r7qgh0fVJwCUHa2qov4ipv707UgXSL5BXpHhvF/oeVioGoh2hpOI
zzuu55uTF+ZoQkQOFlX1F4fN/PQHC9Ck9jYju4QAQ3awMEYX41SM0DKPguRiEMGzOZVrBf6zbZ5H
43jSjjjnYDB+fE4/RNN8wrejHuzm1pIJGIs88wT2dhLyquiG9VhHHg4C6+NDfViSQAAAdwEMojrB
itTfz+eI3BuhpFl66eQielncl/GfAc1/XxEgVIhCqZmADTpYIYEV44839aUXVPSpjabLlxpOpJte
jA+BGuxa5Yvp+1BKIJKhHf2vEQ/VjQI3zIcqHxmxkP469pXuQlYSR9u8e65NqQ3rys5jzyiQmrX7
+gSHwX1rJY9drZ2nljxxY3PwfLt+7jLtDN20jJ/Xh5PYjn4en/0P5w4PCgaSEH1GOwNGP5j9WuD2
1bWlN8sS2ulw1uvlOVY2V/+7YQ7WU9K2oWW1XelZNc58SoPaSYqRFJ4U4RcH6YeVe/BCB8upQBkh
mgZeKJqm75HeQfBXLtLW+tZkX0ECPo2vXgNWMBhQBV///E382COiFRppXXqxDpE8N/ZJC8+8SsR5
7ZhnqjMroKQnamQUnm0G18en9LN9A24WwCeIgY9E2X6Iol6FI+dlWo5BD/ZpLyguyIf/3SjzU7x5
xaKJBi0kxfLovqHkK9ZjkH5xxX6S2jgAEekLEcFxUB+sDVTgSp96uvSqdjjriv7RHaZrUceXdujf
qFDeV6aLZMXx9/r028FsYeYY1QSH/v7FcqvVBrwapOdPg/DQcg7W03iNKeu0HWyiGD+K8ZurxUmc
pzoyQ8btFw8w76x3BzsLlcB8JqPqGhnkvJDfzGw8jP6gIWTpZVI8FWV6r4RJsLSSnk5LdjeUyaMh
o1+NloLkxU5xkRXZ6vgjuJ9sfoINoK2WxWNww7x/hCJieSUypw0Fk8KbqvRnNInrLh/sRWWibIUb
2rg07fSq7Cv9FKnU3oPCtg4jw0aeEjM+qqLJVT36oSfK/DTAR2VZgOneDGga4y81rHCLS7YprKwq
D3E+LaZzF0HXTdMpN3UV1jsUbb+NSoXs/2AiF+0mXtPUxaoUceLZuh/NJqrqqumVbVrm00OLGdqa
xYDArVLjMcAXs5RpxkGKfBERLoFChDs06slNH+IkZxXGJboi2zgswtPQNfsVkZ5Yhn12lgfoAxkq
RFJtitYo89/CRuqWMtFPh2rANyTSvSQsS4QmMIrJJshsmKqpK4MioYFQZb1GRSnddEp5Y0WjthmV
wNr6k36BfY+Jy16UrzFWyR/F5GoLtfB3ZVb1Xj0pYHodZ98VZroZVWwGLQmfSxMiWBh1I06TCrsh
Ko6/4JGj1ZCc6/m4jRSE6oPa7ReiqMxdK4SyLQLjz0N4ZH6gn8BLIqJWD/a6H+e6m2Gd5jV9HmN/
gwxKGIRXah1dBm58zW99sQk/hFIqaTdhqAusG2jnYc0OOTqEPcMSqdAW1wCZ4qnQhuraF8mpgwfa
sm/yL17xQ22aixluEvHvHM0b4C7eL3mjCtMxqa2CbLHUVqU5Jmsq2PFNkaPh0+XRc1vyhxbOamvp
mldZlv2UBVRaJ8jPAg0DKV+G6Va4sbYyo2G8MJs8f4FAq29m3PEidlKkXI9v0wNlzdfwxdHhcOmc
UgCbZ3GItycFMI1kdN1AerXM9o4tT9tBaU6nLLxwdFkvK9RTFn48wVMutV+d4twYFdIhxx/ik6OC
zj0RAukJJ9YhOszoSx0ba7vgtgEClzbALxpzGU7Ako8PNC+yg2MRJsN8HgIppnR4cCbp6Fq1fTEU
npZkT1ZsbqgcfJEEfQipWQMceFQNMF6Bd3gwn5QdyzauusJLeu1b3Vf1Mszzb2lBLzyKkfQh+rEC
/cpGM+uLl/vsqsMyYEZSQGAD9/v+S+ZJjB3LoIKzr6NTVJl+ptK/NevscgxzxPhMbDTi7gsU87yi
P0yoOSMKqQtQ/J034Zt7JnEqZ1IR9fcSTFWXYMhvMKZdY4rmbrCs/mKwz6aWjiDZ5dy2/FCmbMfU
LwbHRXrKtC6VuMVspM2WcIF30i522E/d6KV1E4fq0/FV89nE0oYERgKAi4DoYNWYPVxyxRDS67Dy
EPUaRXPa+ehwr2Qp1uaooReQJPfHB30tLR1MLd0GE9UU8lyqEPOmeTu1HVxsk4vN6yY32VIp2AtB
3QUBphc9wWsH5wMLCnj2ElkNfu71Kk+SnRitDlYCeNXEhmBKdwS/4H7ER7rCjGrRAJZco0uEp1b8
3TAkRX2lXgOkqLFYQbtO1NUNygcvbtI82nLSV3ISdzr60gtMJc4nG/ZPrbjhwinCZ4mJzIL2T0DT
wNlRcO0WLciUVYxfyrqqMVG1cZTYZImrrLqovDk+Pdq8jz5MDzVxqkFI1ECifD89ZmpYEj5J4Q01
UuuqrRgLbU7AZK0uqgloizGi2Ch9jDfn6CBUtPIpHXMMdtPpRg2NVdOG9dousu3/Y++8euvG1jT9
Vw7OPQvMAZgeoBl2UA6WZPuGsGyZOZOLYTD/fR7K7rK1vUtq1+mLacwABRdshbXJlb7wBmOpUmQf
Kp2XgVBsmugfTDst/DRKnE1lxm+VvI9cTA4lrGf6M2qjh3BRIBTIYWFHs63MKfImPo87lAvmw90U
ndk1szo0tv3G3jmSNK7lBIomYJmBTx3WgNAAMVQsaKptO+r9ZsCUzwPiE/s19zK1zBo10gXDXmel
dNV5oni6QmaRpqXsOqF2ByTqcRr7+0Gg8DzKy3Vam/oJIrsri9n5Tb3n9VZagwRNQ9rLAnl9uOXq
DkcPa0CzTAYWA3rmnVaGvZtUFfoKcjSt/8zHBOyKzYWgo9oUu1EdlTfupV8PHKoixCoOL42e8+GJ
OqVNrYT4/m6lOTvNZ/lCXp2euznosU8rZ+dsTAhhbepcry/uX/MHEO9QQVHVptbKHbKeSD/tfRzc
EiMUSbVFDSPBR9HZ1vGqCdTbCBM8tmF8yyp1J2M4Rxn29bF/uYsPhj64RZouUeJCzrki+3mXhdN+
rmgE1uKNWOmNYQ57W7ZQ89hCggU5SXFe5gNdkm6rVm8Vjn+58NengZeBdRpTCMzu5YuM5ALCbsqL
BDbd7lGjrU5zRX+Lc3J8vqCfrdgXaN2HhDd1sQdIamlFwxFoU6/fxiZ+fkn8KBznasCHxaU7fdq0
zU4d7OD1CTs+OBe+asHAX91ZXz4jjl49yUDE4LV0Ug7aNYbtX+asxzio/tT0zR7Vidyz23flXO3f
GPuXPHN9vz+NfRDxphLFwjhi7CgZNlhGBq25Qi5I+mYTfRTxrtHT95MtvZu6+gza8xsb5ZejdB1+
lfqG5Msfh9l9VFrTMoKE3Ar7MZ5V3Aqj07G5VPN0Z0Hbfv1hf4l1DgY7KP4sEqIl2WiV26JEvs9W
IUoP/miotJ/yf3Gog2UbyqAASA3LbYfyboUOTMTpp4gble7a33molQFO7K+jafVy8Wj6UDemwgYZ
eksParyv157vRCq7zBdgcN8iFR19iev5zo6E/nZYEixWYSXAKeV2dtphk6ioUrQirzdhW6j+MKHr
+zee76fx1JfPZ42ZGNSCSUui+spSxvOubfaN3Xuy2u/+zlD0CTFuYLcfNkTTmepwjlj/VkmA9NQ4
ejpd5bV5MRIevoWK+SUmXRcjDUKK1/LaazmYt05ScQ1x1ueadURwzSJIWvNicNAObpZ9mgMswmT7
9Qf8NVcEgkM90HzGwsBqONgBeitLMjIVTN6Q4KWlYq0Rxo99UwRKVO8lvThrYgh+ULiDsrduc9G+
kVwduTVefICDfTHotT7KGKNtm2QlM5o7nVYj6rw3rz/okVuDJUMGt5pMEX4fBPx5Yy5mMvFyO0WJ
T4jNG7Cnw1tLE+Qki+9FDAvYAvQhcRmdZVqBB6dn1y8c2xkxrKlKH5NEDm90IMcbIgIv77C1GeX4
eq6nMZi1+fNcp6AwKPn5mZpoFL/k20xqvtpVDXDYVsXWstN23w/U13Bbvs3gn2+spUXTuTttKu08
ndTruawrF1vZaS+UWCBQhVluLJrRHQQSZsT4kheq9R31qe5sriJn21PuxnOz1FEnBs5OpDWAZeoz
tKSHkHUO6sVp3VrLkm0nCvtrJeRo1+axcVaJZCdK6UoMWoECeWL4lbk4njPKJ8qAldYitFNc7JCX
75wB5yIpGIWT7USr4EJt8fTIT3+p+0y/aEL9fUR9y58AbzQGzlBW0YutrUt3oMnzMyYJL0tzuu3J
jj3kqRdX1eplN0Ut0omY7uxw5kXNwsgxAxfS4EtSX3lqk54Oy7SrMCN1nQI9XCsfmus41e3tUFrh
pa4XsCwdHEYzE7CUbpA1mUrvRzHu4Jh9fKi74d0oIVymleqlFSp7SFgz8hmzamzaDs4ruDzrQ8y4
XmKo3RmG4/DfImk+nzMZaxes6K5jaJtemaTtCagX22vYYSdxK2PHsxYPxzjLnqRFa05Mda4v5JbQ
c0ApbMYWO3DS3gjMSE3PbCNanar0fSvHRqCbvbwfy+hMkTR6P0U+7hMd7epSU261OfoUFmOKW9Bt
QvftJFEwCRZ1W3m9nX3GGqi+EEv7SJoNb850fI36uevoS7/VtDwNRrnajYCEAh1kJ3dgNrsrYm+H
GkbmqqmyE7XtYdYGaN2ZtSBKU8MH/6HtJLPEIWZh7sZQxNtkQqlrGSrj/VxDvnSnKB0gR9DWchFP
2uQphuUeXXgcQtv4ZGyT7k4BrYZ2XwMXwirUrVJEpm8tenWiD920K6glRl7a4EsbVe8ru8s3mARC
tMAk5truMXVgTQx7qQvPa0SDH/CkMk5Qbsuu2rDWpKCCoed26KRLsx6embak+yGOKx8NLJ22JS++
C2TgPNpGlKbc7MSkSOem3mQt5WOUDUHez66jxq5qRfFGaEt3PZSDurUWHNLIxzIP5dHJo55buvg/
g3ynVbGX5AlZ7i7dplVl8uPVvSX3O6UYq0/GYFb7MDVuyKOze3qbKEwLoMz7Rpj9J9QGiiBFMwDR
uLkbn4w4xuo910fRnDhqgzm7NOMjBePxXYKmqkXBAkEqLK7xe65hTRSa02/yuDdPJtX4YMWTctrI
CgDaOreQqLeWS9C9uJNH0mZomZNFG8iQm25ofWUgY3OrGX+KEk3lba5gpO2m0jieqVH0qZdHMwh7
7tdCM1LNV9touexrcKLbyJ7BCZP2XFhFF3JmrJLNtTJ3qCoXi7qRl4qypx0helyrHVhD2GkqPsID
TlnIJlpyYKVVDW2mFOdQI8RJp7BnNko6lEFhSt1tgk/AXs+hx8D/0JPPUxVeWhioeYvozACqDTLW
cihfS7ivaRC8OMnmwizPwnTci7G70OJo9MKm/GIMq90bliBRUDfO0npSYlCTDPPQ3CudEXXbKmvH
C3x4bzKUG7ueDNqhCnOaZfHoFnWo+400eXKmX2ZDegXm+HqERRGH9UPdpl/auZaQ3JFOjTy/sCN5
ZyVYFy54alqJWfmWFcfe0CoP0kK/n7UX+YOdUknO85MZvNwWISy82/PrRZ6pxCQo1C2dlPvkH+8B
FnW+WZr9JpOVB+wt+qAh8PHmSLuyO9KQSQzKdor7K2p2XwqbdTF18+iLMdorsT56XDn3as4/O731
lYFg0YBJ7RtxCq3+rhwwuNQeRI9yHdP30JnFQyyTkwtbIkmW65vR6W8z/A6koszcrK/O0JUPRkkH
vdjciF5/1PFOckdzDMJlpimd7CLejDI711IfssXunaHtXMmUg7wqN7Y9nJdmdGLZJaxaZ1RchVqU
PzcUUs02PgtLjPr64ikVvEDnPq4cr6mdu7JE600x95Uefw3TaJsW3XmEYH5sDMFkD09yXt6JEZ+z
URlPlkxdi6VE8Sboz1S7tRTplNvfU0hK58TYUjy/0KIPyoThmhJim1Kb51pmqR4Ls4FyXl6p+JY4
JmfBFCEwJyns9Gwp7qG/rGYqW8WoLukVe6boDVpR0udYrIwmM7rQlcLXE+WDpHfXejZVe84Zd7Dt
j+ypj5mYPcvKgn5SykeHgl8UF6dy29rbyLkxQ3MjKZP9CTbZeV+YmA8ouZcKluPYSrs510/60FB2
Gv8waWF1lUZx7je6MfmW3GJTLIKEgMTHzSX19RmqtG4vW73pbrJyehrnTpw09O77k7wbI3PaxqZI
uvdzPInk2ih0RMivQzxc4gCws7mJkmw5oYL59fUw7FhmS3UPrMOzPjWGUS+D93AKrUFCIhr1xvbM
wr2xRGCssj+o4+WsypfA6u8jfdwNdvI3curVkWilxlAAIg58ObJsDpZa5z11g7k7MWVxUuAwuWvt
7HFpa7J5CS37cNbuoiY+Ma23sJXHwtwVam5B4V55juvXfyr/6HLcgHqnnDAa5h7fCawnh/NFMvzX
3++RXIzsAdta9DJQ4zosCcZpIpf0Equt6AaIe8a2iCVwvu1Gxunk9aGOTeWaqRANANxCfeCgrKRX
5pjifwxWoai4EcONOX9Sy3u9qxdkTTu6JJruz9Raa/SXXh97/dUHUfbPQx8Cf6uiDcuk523O+XyK
NSm2Zvl6F9b7EZn+BYFgGoPWidDt3889Xwx8sHw7aWKZjHG11UKMW/CdMcp6M0C9VJEEeP0Zj60Y
cmroTCjiAXI+6MNMi4HrZkkdRirJvTTlmpjdq+zh8vVhjtRb8IuHkwvel3k87Eng6aqYqAFTLRjx
iHYe1HykB6PtEM4JMsl6A7tx5KHYe/RS4c47bMaD3D2Lc2RT8Vndor9Bjbqfs01qmRi7DIr+xlY4
kolBa1srSHBM6YQeLM+57kQytU21jcVinNYG3ldFoQrK4WOCYy2woqVbpsBeevONRsaRXPOnkZEO
f7nXa6lkc1o8pNXZ+7WfFdr69vVZO7LP16oEpxkyNaBhDg6zaDGbfEnYAMaMY4u5s7ULjQAXuY43
BjqyPFbeNpUkwNLIF6zP+tO5VZhOG4cjm9zO2vdqc9PO2ZdKsoOmw/OqM9/YXseWB+KM1HUhINEl
O9hei2RPbUa8t6WJA6fY3LSVCi/2rbd3ZILWjAUhwVWsk1bny4dqk3yZ1Zg1T5P8Y7uC5Qz9+vUJ
OjoERWrKxxD/qLG8HGLKy0WuZYaYkvncLHAmVfEd+dfGOKg1ROpUmrHDCZEWhkcjzMUNLnh9iCMT
4qiQKyh/8X9kXl4+BjiMsSbBLre9I9/bVfJF1PouBkL7xoF+fJyVakrqBBz94HWJyS4m2WQcrM7u
RZE+Cq2MXQgJf+t5foxz8MosPRKNUVNtAjwiuUsmsASz3zXUmF9/b8en/8c467b6adtIuDSBCuN5
YI9ey5Z2LRXxW8Xro2MYMNdWqh4aCQfvbEDQ03TC9YKwwmAI1V3TvnXHHx+CXtmzFApou5ePUduz
PdEopyTZSydpX54Joe9ef1NHTjKKX8AMYKgaPMvBYSkjrJNzFJQAbPKvejicz0X82HTFGez53z+X
UR2hY4QAKRpmh50jpQ1zk+kvtxMBghsvPJL4bfQEIA3wGhrcBhBK1rNR+08TrzhV5ogMMyKQMReO
hBKBsMVGR9JATu03SqfHZmeNvmBrWjCEVr2bnxeZOfY5wvQyY+G7unQ3UfjWCXNsW6K6xLEPNZye
6cHkVEpbmZEhmJy5OFvznCrMKHolb6Axjg0DKOJZWFJhdg6GyYE02FHIJaNZKa6AE0UzkI3IMry+
1J5BRwdhI7BbEB/ImkDePbxecE/mKCsZp+tQzIrtXY70dCbdVvl44YTmlVZL+5UIAOiYVNd8UhLj
ZG6t616xTpfuk4zxdP8WKPhZTvuXD4Xa1HOTAcT+wVGxUDK2w5xVSa32skI+X41RaMDErkYtqjY2
UroaSlh+3xp7g6qHEqnbEWFMM8G6UHGTpvSyz8WyBjaLqzeFu6jONqtQwC9ajBX027JaAsnCLVAb
XEW7EIbxxq19JEYgCvnxBAfBSBd3NMwdDQOuXqMI+9jrGGzI1bmqtwFOBdvXZ/HoaGgfoggGEpeG
yctVHzmDjG4WOyxpE19eLiVMy6W4cafqa+K81Us7tjIJf/4c7OC+KCboqnbCYDKaLFxSmMWjrWw+
/J1HQgNnjVZ/VW0u46zvcH7gYDJml13sTTI+lcDDayJ+xKNfH+34M/0Y7eDYEILSbF0x2lJZG0ub
t4Z0H6tvnLXHBwHuoK4gMmj9L2cpFFaTFzVoD1uaA6m8lp3Kz9rmjUc5dnmQRvw5yrpWfjptc7HI
HU4BdK9SlG6c06XHyYyKqKL/i49zsMRrMMRi1hgIBxzfLj7n6gejUd84n46ubAA9mg0njhr5QcZi
0bcSxaCswUm3lcavGE1scd/xqQp5UuO8kYodfXc/RjuknNDiT4ZuZLRI74IpcvwF/vNMDzwefhuj
yaWIGLOlgKag/Xa4GMxGrjXZnFkMsuqB2N8U/yH28pfC50fX209DHKyEbohsWUgTKwE/TIqvdjX4
sfa31hsEdSJiblyg8C/XG22PBJdblsE4nxuxDMGhCmqZXPkt0u/RyeHWReaKP37BRUY40Ze4hRF3
05macEqZFaQPVbRyinevnwa/joTiA6bqRCy0RX8pTJVq7chpQvxVGuZG05p919FIaIbLlKLY60Ot
b+flTcdQcJxAVCMXz1H38u0JtUbkEIrnNpSwiGzme1AC21iJL6Qs3hbaGV3NMu3fGPTXhcGgVN5M
PMkxQDkU5c4WJzeLciGEyZZAth5wDLnAuOa3ty6jGNxHJj3YlV788tEcBQE7q2C+xnQJYF7QJyuC
TH5IhEqpw3xjzo4+E7k8dWoY8L8AvBu4V0aEUhRqOkgaw8fIJdpq4xS8Pl9Hh0Hnd4WsreCHg0Nv
1CspiuyBEyIU3qgOuLuUnoToxOvDrL/mcFkYQPqJm6lZAn14+e6yTA2dUOQlZfneCxPVlSR6GMuN
wEVXFjFe29+zzd9S7HtXFfz3P9af+VzVeA5Fcf8scPTjb+fJZ+ie1df+1e/aPlUXn3AUPPymF7+5
+5/PX46eqlWI8sVfwE3g/Xg9PLXzzVM35N8+xffv/M9+8buD5Lu5fvq3f37Giapff1uUVOXPinzA
RUHiO1RV/lpj6t1QPv5j36Hr96U7/rPf9KYM4w/UL5GHsiBIrorXTOs3UT++Qj76LNZKnIr7MRP6
XW5KNf9YFasxI1pFoFBX5oe+62OuX9Ke9THRz+aiADnxG3pTL9cUeHIOMnSykRtU0QiECPFyTSlq
Qfpo0Nui/eplA3iasYrfp1r2WAxQ3p1KmTjk3rhRV3fPn1byt1EJN4DRUlxCIuJgVP4hMec0Nnz0
Lyq3R4jLjbX8JJ2Tglp0cjG3VUHQrlGwya8iI7ZQUSgwA2vjuxQRP59+y+LJZfqdqPNb6/0/t5j/
u+mlfV/R3CR/vaL//XH4x/nQfTqymvm5P1cz4u2AqMFuc+HCLfppNdNPoSxloU+F4vGan/3HakYh
De4CINRnPfBVi/LP1cyX+DW6vIr9s+fAbv/Gaj5IXNeFZclcmRgro/rKYAdHpDQsFd7DMRChPjrR
ZsUJCHj9ONQWMiAVwkJMN3k04tsV2yItSBAB2ulxFcR53UBgzFiUGfCMuacqiSqfYVff7r//v8L+
+SwRSnS0Su1TlkYFgbDmrxfb/7oJboOb+8D/3/94eOr6pxZ5VC6XF4vv6K/8tg4RREUgmGYPUk4r
h2vVSfpTKpX1B2yeiuHqVrHyP7+vQ017FiReewFIChEs/liHSKVS4kZgFSDu83n7W6rDHJwvT7g1
Lzl8Fz8nXG0/aKAfW8WLitCA9GnQ7DfjIKkAZyWI4rjJCBaoMsS5kUvXqS7uw8H0h0jZd4aensha
nLktEUXeGhcDQBoLSZvB6S6ypss/2vYUAqjRU7fAEsJVVSodSKc+aO0qO5Gn1cmsIIZqt7N+KeMp
HqTJ8jU3og+6FJebebHHMymHy1BOsyfnxc1YW1i14Ux6PdBo8ixR6fsadoHn9ArI+7H0R8eJ8cFx
kiF2RdXS3lDJ8wHP4Po5JNN2xibUzS3yL6VMN9VkBW05nHeFrW8cUT7g1ltf6Ym2MgZwCViS9l2l
a5/iNrkoC/NGji0B6gvVh8aGZJDGFxVFwaVK7nsnucab/QxE6HmcqNvWmAkbs244MzDk8IShjb6d
0kc11BTRVFTDkGJRg7KTz8EJfcVWM/TaCINxfVLPimE5mxd58jUdpflC2ANsDvmpi/NPXWheRPHU
uUhg4ROvSxkiUK2xmXroQSndKezZB4gyc3RW1gZ5MwAFGn+nWh1lXlg6t1mY7yvHvhzUaNkWfTU9
QQP6SueG7q4RreYF8x6Ygt9BRR5L+1MNuyDMsFRVfdwRU5woXFTmgjG0Lssk/zrMLc4N9dCjgErT
WLXa+tJcMG8acll30zS3fC2WAUd3Ud/t1Vme3byV9IuyzcCmyWmLAoJmuUNHZSmUQfp1inU7Ko9W
Oad0fCHJzUl8G0fqgn5rWdSu0bfCn5jjoVrShyRZ7ooYWbAk4i0PZhhQEqwg0+kV8tnjeEXP1UTs
bZROlrL70HWxs7KtXdvKP4tSazbYNbp9rIaBbgjrBIXY1G+bqTztlPnMkgj/JTHddT0O9RhX2rqn
1o03EThX6LDVar4D53aZpd07VN0DokIfg07c4b9iE7pJVilYrd+CEge2NmjeUALFgCoSg8OtIlqk
88dmVtxsaPwKGnCHS3xfKlsUk1xR1KdNpIIs+iDQ0nVSQGhtEUghXCTsccOy8ZsU1bjcuZrsfGu1
V3I8bcf+JHWA1VxkJPyISLimdq8nxnk5JUFoyxFxuHJpIdni9mNE6tR6oP+37d3z8fhfc3P8XxhD
E2n+9en/7+UXrDxfHPZ8/7ejXfnDWhu1nNHUeIkNVij2t6Nd4fgGer3WUIkvqP5ofx7tOlLX6Jyg
XITSDx7gK23oe8DMl4Cly+svQhDAXlW1fyPEcNbk+0cWRjWDthvBCq5VuJGQMR+EGKpTSqvLQOqG
YSU/JiK1rvSpghvP/vQWGaOFDt3lfdhb9p2w8n4XDo10Fzb1GQJ80RbXg8DpZ2/ie9JiFiyc0XZ1
MSX3U6sjBYE5XoBXjL2BHgUQdBKfC7n9uES58IU0X4dwXmDwF3kwDU7sLWqFDoC5IBLflZUrIr39
2CrJR9T/PtQj266stNN5Cu9kM9Y2ZT/H27BpTxW7kDw25F1tKsMFZnhPoZO7TYUUDvR3X87H4qGZ
hQBRP1snqloBgoUUFSiFYgWp1EGnBBT2WZfkGz5KcS6y0kM2HmTuyCFa6kiotvWsXkaLnWwKZU5x
7V3wL3GSxptHU/ihVJl+NvanfatImzkCyIhJz7IBUgrysNK+VPoSUp+yUX00iu1gx+Jdmtc3WlR/
CZFg1EUIBbNLjK/SpJzYUxK/C7NW32XWuHMqThBEwhuvLurlZBF2+a1r+Vt78f/FvHgN3P96U7tV
B4//HyTE/9g9tctTBM69fLHH15//vskdBO2BRrNl0Xmjx0i28H2TG3/gugPzkRAeuVEIJT82ufEH
bDYyVRRR8Zt4Dvp+bHLqPNStKJyuvvRk2b+xyWlEHuzy1ToFaMXq4YZpC0cLX/+pYD4NXPOF0FNP
R4Ye6cJJB+weFrl9rshLriNKX3cf+mlAc3VB2dwg2FoGEwHwaCKhJWxINymdrMXX8ej5hECqctcR
5aR+OC8gN2k5tWkAgcuKMK82lAhwZo9OoaHmjb2vzRydAVWgR+xD8cVFezLDrr0w5KkMfaeb5a+y
ko85P4ojWDCIPF9NXqT8XjK61b7VJArxSiO1kFWgnHRi0fg0goRD9d6R9OShjeLsrHUGB1Rpbhu3
4xibPJ5Bgo3J9FTsw7wewKkaFjJCVaQqO4UCXeo3pSOf0Ose2/PeKUBNFmrXntpi1JB+tXMziKyh
PU303LmVC0c5T8BK+0Bm+LVaaYuLEXoe4lpa3iBaKmpacJoocKYZlmbbw9oI+PTZ+zCK2tO8qCTJ
bcy5y7wkG/HzlRfsdjEPpo7nSlpKDCqN/dcuLovwNNd57z71Pkf2nSJxEl8b8xb0jaDftlv0Tg7P
MHBMBIL5cgieW84dLwRHC6GidpKPI4BEgfKC5VwSeRux1/SjgfepyKNzKe3Mj6DZbKgiVik+V5ls
fZb0epk9UWbNaW84U+5jg2PtojC1HWgBRdx4Ig/jO0vSjBZYOcovvpCz7KKwi/6iUztZclVbTLmH
Fg+rLLb7Ubgp8LMzhGPCj2o7gKpPykS9V1tJ3mdpXQMDnvN2V8Abbj1ePsHhkpWD6Sogvu8w/Mwb
l31R36VWET2WsUlZcACpauPWUCwPhd0ihVJEdSEF1qw/Dy3D7smzMhMu4CzjCmkQjEuqmtKNX5ro
N2+4TtTwFIUpeP4LDGQrsENTOU3neY7cuk0Sw63TNKa7igblrVh0PhrkZdXVZifd5+1cpXuklIbH
PC3GC8tcssdkkvuLyTQRdipEpJwtY46s3GCY4W2PeCZhJZBIxRU66HeCWkUrTlRpQFHX7E2wiwWh
8nlfSjLho9XrLNd6/NhFAA28ZeoA0OtlgZ8kwIX4VgLcBME8me3PCZLiDzb3vAaPJ52u1SpUroZJ
1kH/pirFU7AXOTap/PC2xAKz9gsrFYoPCcTUAGen2nJCXUC5NxoLK/tMdMgVqiEXdqsjS+m3c2mR
ZRQxdkXSbFWpb8glOnZIjEXVFbfipHmUI/QvMulZ5jmOtFxlsDcfkilXPzth0T5BsUBSIa0LXtyM
+k85ju8LQxnf57Ka3WhjTAdSQIqcvG6K63FbicyWEbgJ7ZtQUGh0Q0tBQQcIdrQK2s1msdFyu3U8
eOy9cHMlLK9Hc9bB/0eL7Fk9ilraUD9INNY/x52VkS8gs4zlpyLX8BzqUsKtnkg2DkUVuUgnA6zG
zFX17abUv4x1pn/oAYahQjyHysB6Hi3D07XW8ae8CHWAA/1816bKHAepncWLD0Bnxs5sHmq83FEW
esznQnmMMo1mfixPsggmfSVZ9WFpIzXRkiidGqGj3LdDs5CudmaS8JROfF9oJiGGGWaR4ZPTmmdW
NUDWGNVGatAKzMbP3BMSGtlVQ46B/kp9KjkLaH02gZV4qpnmcSDZyvTQVSqGVY6RyKnbz2Q/bo0C
WHWGk/NseM6kQYeQplSyvJSSUHFRgC79TF0sVUmMx+F6cpoiAfPemTcqdkJP3ZRpMqLKGO75pq1x
Gyz9ojbu4Cx4UySd02Zg+rN48qw6TCUvTihXuaW8KCrC7Wk1ew76OJzpkSntRKh1gjgNEpdbcEbd
U7/IrW2MgKq+K2HJ3kp51jrg9+scAAToWKA0AEY9E92A+rpJQjP1ra5LWrSvIuXrXMI995qoQJhn
qRdYFe28SNKd6Uh8e8yF5XiW1PRKAH2rt08BRke1P9aQ44KBS/ujM1oaXhtjYg1uZlm9tZEGSb2Q
zWy5qSrm1HckOv8eve7pcSjL/MEc9GpAZz60TkNdyXu3TLrhcx8n46WQerM5Res7Kl3hXMbyUIqg
leKCogJ5Mip2Qxy/gaBZ7+2fo3eE/dGBIEFAQZty4aFnu16OJHx2UlHaSLurQoriPfc2rWOrj1DT
Lg0/B2h1OmP66f4X5m8vmiv/3WrLKzzor6PCzae2ejrWKFl/7FswKNHSgFm7qkjSWqW9tTobfIsG
JesPc0XukfOhL7DWdP+MBk08xJA/AZUKRUVeEeB/pnymwpeQq6eXvgKbbcyZfiMaPNQPoY6ICDll
5TUsXf2UiEh/DgbTqowVfSgxZrGS7rpLHbhWbfQO0/okEGIO9w4sPUyOJu2jpgzidHFgyafp0J8k
aVZuFPibWBLEt0RO8bZWui+clP2ZjFrj9aRYVz+93atva/kf5VBcoXTWd//2zzX//LHCKcrzYQmE
V8AP7RVsz15+2DYJ56brHc2zhmW4UcpkvjDD8i3BpWfg9OEwq/jM2qBCkeiwwz/anF4AHjVvCpXu
PixzxfLqqrXf1Rp8B7fSazNyU2evqvVYuRAYm5tYtAX2Tlaq7PskgVZIflBs0lizd5qRo/Mawzpx
HWdIQbRiaea46Sw9ZVPaX6BW2F+kjQV3bl4toFQ9Xa5jqMM+J7ZxW9shSq26I3Hdp2FhNLg6hl/0
YtQUFxpQfBNDq2uxBqCsUwPOcyCQAsCqxUcnK7C3f30GDr1EmAKmQQUyQgfC0Ok7v5yCfswJhApg
L42ErUDazxtnNIsPuepI3c6yusRL8QqA1RgrF3Wd9CCliBDfIWZh4/Rr6tm+77OLHp77qj9Zq9dg
15zClQyj8Lm/3wJrrGWTgyUDVwMIJogaPjkH48vPS5tuXBhB8cYxSjrKYGMTtCguBXOywA0szQZG
6FwHBkWxh9ywqNpBSAvGSkEMKqnl+rRq5/mLKgvuogxT8TPQGJfY357PeFFSmjCt5F3fq6J2QbgA
Kc2pTOA+MGNp+vqrf6aNv1yWkOSJgNkDMmUa6+DVQ3Do7I6d4bWwjW/7krKsXBnq5z63y9ZtEwNO
u1qHdwlF2d6thgWq8hK12DwNEe8e5R3JHTV5vpcbrb8PC6YHtnc2dm4fdvGNqLvpGiLhMHntQpFx
msVco+ToUOQftSn9GOrxSgqPkDopC6kJOmcpdRQNtfgLY2UCnpoOZ1YmtPGGGSd5v5um+noZ+z4I
pXpouH/nbPJHK35nlWP4ftCU1BNmXNz0oPk+DTIfO6WeqvqLUw875DUJJabClmBbDzDeMW7+0uWw
LHvMrfnsZJqzLxbTOdcMS7oaHau+rIo5T6A5Ksn1669/PcJ/WUmgn4GxPZfJDu2LJLQY21CWFK8p
o/YJQGy2s1KzdQlE0ZyElW7SfsMz25XQVQ1KJXI21jDoN+mo5cRZErPRyZ7QW3GVWKSvAVpvyrtG
RNgH5LbWXEbcHx2Q1z4m5R6j9NyZa3V0G2xI42CEhH5OyrOr47JFeaKGAezKOqCMCdyTNyribA67
DLOMfND5IalPvGaO8yCOM/r8pTTc56JaYJBmlU21I4rPyzZfYjfCQRWKvYkh0BTO9CnkNMQmRKBg
wEPNc+fpo0RlGzSsUut1CrZurgIt1uRAk0lgs04tTqWo6M4tiN/mBpppfbFIEwqcYoxPqnGc2Eiw
LDOf4kJzFhd8A3X3RLtKVPOSetvkl7Cq412TXatDIxeus8QbVGqxsq1D68GcC6PbmBWdzZbGRe5b
iXTKGdiPRHud3xaKfQ8TZjrTCy2/URfHfgue+zKwWq8dgwsSfMPKwbJBdb88Q3Ic0ujF9VBDc9ZW
MrfyWQa08qLBbGu7jBoS70bePVZLLL8l7/XrjcfQhNw4W1CvAeD9cuiCIuNK7Fe9Tq2rwJDq6f9w
dx5bcitJmn6X2aMOtFjMBkAgdGpFbnCSIqGFQwNP3x/I7B4yWM2cO7vpOnXIm8wQDsDd3NzsF59S
GC3HxlCPrT3ke71DttgwhoJ1F2NbKNW+SifrLDlC32CkgKoX56oPmA0/KB8XoYgSF81oKlxoTF46
8SoTAG075yzqjIm2ifGK3qY1u1C4Js+Y3i6BVnNqpeiSu8ZAx8mSovwxqrCDq+JWo8swyNu+CTVf
K6J0PwtgyfEgaUETW5U/yjm+eHmpfSV3Ep5ojemDbcxYURiXF8DwQbNjgA1J8qIGNvd60WQx20JI
q/Fkluk8ISGqzuUuzJT7fNEUsnmZAu9SdGJHrdWhV6QQDzN1QcnNiCYaSwQzeogiTJnhkT3pV42e
VeEm6QfHr81aObHW6YM1dP7Y4ZTYOqfhlPilXeT4GerhHUzx6aooE+YTXS6dEOJWTaQcJZOjiyuN
jn2E5UkNhUwjCVo7XXZNRvzQtXZ+gUsU3+dhqrwUiaJOSNnGAyKB5qLd6RkKNVZjTHtITuYJp5JH
YRbdqzXnjg813/TDNCN0DXMcf7RNXQBgfqwW+gfEyLWDTRZ1AYBJl05VZvoVHsnA8oDQfbhbREFn
kg7rtlgQi7JKrq4TTXE0J5DByIxEnl435mlklK4s2bjZFl1zMiXzI9bXDyrJxYMHjsQuCWYJTPcl
X6KNgPCiF0s+MBTZsxCafZSQ19UiXQnKFMfYHG7HVjYrZYP8eOQ1QnwSQzYeHHtMt8j+Oi5tSs3r
EKFFXFFRkWYZxHFRbM7wUYrNbKw/ipnzcKbH/TlspYKQndIYaVzjE2UR50qZWtCvVo9vmSQ+VJH/
I2KsArVYp0BxIKf/4T78a0Iv4UVmF2LkApVMvalq5EdwQhufIac6p6bIrI1S4aci676WczSlz2ea
A4PvDaQZevObzPby0XJb21q/LzcGBdubDW0Ft4OS/D2M1XYRlrJZKLTQ9fQGsYBhI81N7ynWsM9s
Jd8hd+AAlnoxESHhQHKY+tH5AGK4fsdvT56jF2036K1Ay5AgvFjySZJ2k9Bxea3r8auR6OZucAYl
KKgnfxQeL0CuK3yIIgI+I0RsCECX0QXthVTK5VyhhT3lN0NhOU9cGJm7ZTGH+hBVoMUkKnalUd+0
atl+riwtegLyETU+Ct+tC0FDOoLzSDo3pv73vXIm66oPy6LwxyLbha35bVpWgmSnpbitm0O93FIC
TB9kkdahl1XNa5lbq7SBnIiDFTmTvdG19APe8I84f3FPKTisngU0FFAZW7PvX1oJnCsHOSmF7I0k
HD6Yi8Kj41CextheHvtZ1zdaNA0RW0IEqLcd9Wv0OqzCpwKPgoE0xvdtSsnXTYshjfDfiOuvYePM
98nSHOW+qR6Khoqpixgk/uszZd5XoS/2Ezu1EQxUH1FPyzOSW2OAtxwNGDIJs+3dMkfwc9LzxZOG
pLmfhqp7BUSxfK9o+X2KKtN+ycdV3VRSrS9jpysNX2Fm5wgZc0RfulE+WT31NbeNs72ydFSfC5Fn
Bu44DyZSTC814g35xhye1AECXtAAeb4RmXmLgEx6gFtsv3uj/aOu3P9M9J7D/vDfV1i2yZfmNe9e
G+opPzCy+2//+3+tb3mvrgBABeoEAo8mhsGCW5fae3WFX5G1KswFrELInOT/01HXzH+R0hGOkDgE
XvNDru692bb+isMtSPGVUodEqfKPyivype+TCfQVMNc6QhztODirvy+RcIlwUa6rN0Vxqcft64fi
TnlZawEdMBy39s3Nt+xQHGh3n5RdL1zUIbacLI7Ocf5unIZv3Z4QcVU+4AtxnX9Lvym+scsflnhj
fR2fEI0Sr2gYeeV+9sTG2alevY92ZH7HZT98Q7bGwuDIiw6IhNwiN/Ua3+hvya46Gyf11Yn9Pt8B
c1Kfmofu1B6kgLrFNY7CQemTS+6zJ/W2PtEru033WlDdqZ66yW/mjbhde2m9bz8gT7fTMc0Jyuvq
dnwcOTrGbnu7nOztdMJyei/upGvtq3rQvTjACOBkbrMrIxDb0O922UY+WAG6Y2/pTXVglFfa0dqF
T8WdhPDOV/sNBaLI9mN0Mna0gnSa+Kabt759EAdQLU7nNtdOgH/0YzRdi0Pt3Hzpz8mh4GOjq/hm
PjjX8xO38MQ1vAGcCsI93c6D6ckb41heU5lw6yC/Dx/UfbVlgF7rPRSetSk29Uk+aKfYHzw5iK/s
h/CAwPCm8lAXdjHV+V6GQdNv4hdjVx2UwAmkTbdjr79t8J6XjuFna5dt9fsl96fbOHeRhwkD5F5b
r+68BGgAlQ9eH59F7kZfcuWoATA4GvveM70ymI5gf+rpNKPn5Nmfuvu5BLTljSSdL8up2CW34Hyw
1HHTvdgZvumlXFfnIhR0SPfx3gqKHbKdR/VQPrSfpavibN/wDc9OoNBm3MR7Ek2b255tky1KW3fa
TqBA/y3Ck/o5Ow7X49Z+m5GdcYdn5y5yp2ft2N1jj0QrLt4ug6vLOwh2puFKO/kqCZSN7NdbNvKg
f7UP86ErPezpNsVRuZbumZ+APuLyOil2VqC41Zn3+7Qo3Cgw6YK6Mkp2brLN/foTlXdX3HI0Fm6M
CtEVNw2igelPu7h3G9lXHqYwAOEnFYGcePUJlTsPPErxxfBxjNjGfpd60fmm8Fzdq+7SgDN1YO3y
b0H3EEWu+aSWPidqJLTsw2cOUigsbUKv99qNupE8CuKYSn4uzsuxDLprOkK0mTI+4lvKNJK9CXsP
V1euTYHFa3laD8YgGAPFfOmthpX8xj7izs5bHqJ25poGiKvdpJ079+ZrG1jeNG3KnfDRHmv9Tva0
x+F2vjceC87SpVsXR/7NyNx89qrca7/CWXKnx3xjK96uqTbL5GFWhvy3nJ8Kgfhq7+KDi3BSS1PX
OeSyi6Cv/HXSWy9h6uKEsNUbd34Vh+UZkefUOUQb4SvUbA/h1+qhv5loSJXsXVzFQewR5LNe80Ny
bTyINw7ku9m6D68swlIXzIfypG+7AHNN4xEnrtZvr/v72i8tLDaC9no4zy74zeVsPCH25CUeDfHJ
zYhGQUU2jTlCysaq1xig+xLyXWixafEe57ux44LP5vKg1/SOt9pDc2AFu+Yj1DC6bUN1Owy+tTb2
cte23PRc3ejfbJRZN1OApox6EEkQT3srP+evyb20N7eOGpSuJLbTm+QD/BSb54o+CA4HbnZLT3hT
7GMKr+2m0165v/JL2/iq/mz6Tuhh1tA8S5tM97NtTbcOGb1lp5sb1T5r+ab8Mkp0gHeW4+UJMNEj
J9P2E2Upt9iMd8Kz/UjxzfioKTsHbhFmItRiuX0oQSnPVC5IxT6Dd1Ug6I5+Hn4N8f/QAu2+XxC3
u5nwdB0O6iZ7MnnNJ/1oqefyURT74rl/ThY60JFr7+rRk2kAbuVzg7/0Z8vcWonbPmVxYJpPXRY4
8jNy7Uj4xS7IbjnZtLkvlz7WJ46Pz1hletl+dl651/M9gn72brwf760n5hRoQW+66u7kwWtBHtA1
PXS3mX9v7bFb5SS/is0E8/gttk+RcxthAP/cPsu3suEOAZCGXgroLGK07e203i8fpRv7rt19cwBT
uIXs525bnyX91Trjzez1L+K6zyoXvRwsBJTorgy0a0pXE+pZn63+sQdmm2DoTAPTQ5XJm76mHg1r
uoOutU/83Ov85A7NzI0ZoqB1BrHBRH7gc15yL76NwalAKmRxKHRND82mr8+qcza/FC4f66cb1IHY
gAkbbtRxcHvW6LdqW2EOICY2FRjTxLXPCMz5hDeUOqzBl55y0y0+OToaNejsnZMXuXxRrpvusxLt
rc7ro1P7psE2FfVXo3l0ro3s2B8KB4eYrS82vcui6v1h8h6HzWb8WrQbEwgoK9GdsAN/jpZvw3nt
Gta16kfEyU19HtCK3KIqmMP3I65m/OK2D7q1IYuggIuW6A0bVumaX4GpLTZCS4kemFnxLKF6di57
P7sPU0+qXQdhSOijbnro96Nfe+KLfWdfwaxP/O4sMg8jHPULf3Rn1OdO4bXhFb74MrrGnq/iodae
uclP6ChR1JF2mFKyueif433/pcbF49h/0W7GnX40ENcfQPC42Q2acCBMX3AgVHagvX2U/2imepoS
WNOW/4h1V6Z64YYxE60KynjHXKUCnfQuuDbD3ljZVtT7NDmEC52PXWc8j6oXfev3IQpsCxUkqs4H
MMXZFFTW9hCjZOYym4ezXtCIcPtd4r/au3jC7iYw7WA0D2F3I1cHtIymzv8GBFt+ryb8o6z8/wIr
9/8RO2yFhP4lG4egVrbf59+Scd7xnoyrZNXYYsEzQJwdbYtVDew9GQfCSgVZ5n8QZ3WO4Lzrnbmg
O//iqGxCaCHbXps1pPD/iXxz/rUqR8JwpNio/UN06x9FCJgzq9QPAFfaVyg/XBQA4jbN5FZhgmQ2
Ky6nmXKsc7N8knB2ubIqKT72WqH5XWJYXojT09mR2/ZQT0bp/3LTbn6ej39tYyoXfFsuFR63wh/c
klWB6OJMIE1qPYgZYG0q6WO9sWxtDupiMb4YVpLe2Gr82Z6N+JpuYNS5PQcgyAFj9KlrJSTJo7kz
bvWl1XfdMBSJ23WpdJPYfbT5+yjX0vKvZ3sGCSOYvjVmZyuUcS00/XK2H8xWC0eO764Y+hQFCknb
NpQSyLzHFQNW2GH9Qd3kj9Lh+pXQWiCw4Bktqz+a1b98JS0WG+wr7YuK7k6xxDtLroA6KSDKZHOG
ImDOmi+F/UuCzCLkggjEE51pt7WTzNVtVHr7EcniEdOan4/sH630/6Hnb47Ff1nxzffv5coD/W3J
85b3Ja+AW2dBqRTS6a2CWmUq/ye6AdoRh2uUr6Adqave4X8teVv714pQWcXiV8YdaIb/WvIG0cBW
WJyQgVfO+z8DtP8+hWGeUoiW189ZSXjEmN+ncIW2HBjYdDwLzB17hOjtCfllWia0G321jTTJPs1F
gr4C58rRDvcj4CvxFCLBUH+g03NZB2AsUPmRDUD2TaFQdikKBPY3bQH/K2ehRqaabnJNjrtD0yWj
9NgViJmgPkpbLvHHLrX6fBvNYoCtkk/2Q8n87jhmFFm1x51bmrfOkGj2bSuVybL/5fH+m9h0UboE
XQxgmCVPX8EGn3wZJNELt8LJ0PKzpMp5hDororlnpNm18bnSAVz4hZJE6XZs1Ij+AbyvxkdIx66e
//kwiDk8Odjg3LCLJ6fNoprpMOXnIsqS8kujDQOKOFqRZq5WmGiW9GM3mY3fYMnnHFN5yLtD1E2V
/eXv47gUuAQ4sDL+8Fq0Yb0xlotNI0xJvnSbg1aR2WGsHMyqyzoSwr5w5GOdRIv60IHhRatfzJLq
lui4kMSoZgh4pJTnj9jFF32rdTg28wjfeRjNAL0udo4J0Fo4ppjO14Vqlbd9pGEDXw1FjGZwNTlt
qQcR1hlEbUdi98HwYcBiCgxsllTZLTby2rz7+x1ab8Av28QKbuIpIRwBYIm6+h+6TdqcjBNeyvve
bPNq9qsI4aZtih1SEbl0RKyaZkOez63qOb1RpG9G10icGv8+ikuch0rwwTQBZBDldgChl8ur06Sl
wRtu2YczPrqUYBoNaODJkFsHyEwcSglHKVUWepZcWX26VCEZqVOTlc6mVVNHy/pRpG+yPhmcX8H2
prM3SlIFg41CcxzNG5VeFUKjnSVRRpsmUJyNTeeYI3BHc/y1SDWMeFf0a5W9hoPOn11fR539cycC
JQfd/98s0MsZyc64IlnoL6skSzR6LpaGZKRO0SRjGGAUoQhOKkU+4ACjGeAK503RKqWUe0skhvV3
+ZBD/upFJ3Ir0JMGho+nNk3HBf/9AVxMA0QU0dVl4yaPI8SxJ/weamtDS0CYqkNQdClHUkntRH2Q
FLg9XhdH5tVEG6OgxRlL9lagJxF9tDIu2jsMAAEskNwqIDaQc5fcJWMMR6si5QwUSSjdGaX7HPHn
eTa+oV8o5+cYT7PupknAJ7hWNnVPcZTVstuWeWrsu0Lpx1PUFsjIko7mc+rn8rR8Wtqco8ff79RF
8oddNXp9eBchEPejNLxG4F+SHMvO26oN5y6IaolzitJmKqAvEbftuSy6/L606mH6YJH+MWlQhyNy
ENxpS6G8/ANb9MuXdrk2SRAe+gBMmWxfDfKSmI80gSXjWo9b+vXcgCq6hzeqi53VgC06CwQxgQap
wJ0/khS8RB1yDwinmMhyWjCRbrLWe/TLcEI1HTNgMW2wIAR6jU7PQLtVSdJivxSTwuY3xcOtWS8N
nIBYKNgOpP1tkTatCZ3AWj7RAwvN7yB7zbPaIsm20c1cycA+Z5ruxmOtIcoPlb/ElwHVwn+2N62D
VxB2UFH3I3MBRfD74JVZ6KNToaechb093GYAXKzQw/RY2xrL1KlP9NyX6ZqWXFK9jUNDl0pHivz7
36fRjxX1S+Bdh8HqZ8ZzQEJO9w93zU6XJcE6D3BbTg5As5Vbumqq7aXoW1K/TKLRUjY5fY76lCOU
HHFab+gv4q43TdtCSKH+lqN9MlYfRajLpcjI4CSuzXUIRoSri1gQO3qfqo5ZB7FKY+5Qt+No4d0t
oDErVlwXvmR0s7bNRVz2XhbGsFk7w0giDCL03HrQ9SrEQa+I5vo+r2i7XU/AYLNrZnbRfiCw/GMs
F3dxPRGuxxx0gdB2+P1h9g3q0cDB+6BureKxs3or3kBFGRo3VtqazgxYQT8kW6UuuYSj4YHzV6Kd
CpxNebZmrej8IqSX2cbFOAZza8SBNSr9tIlChWaoLhY0TMHYt/suXKzXbEaD/gB4ZLjDCVw46Pjb
+CVExmAeEkCxOjzHGoPbM3ikiNpLM0Xi3tLGHkYAJjljYJUV71LgbHSvf59QF+e9dT7ZBgIBFkIT
/P9S6Scif2lqG6jVpMBGupXbnEpo3jXCuNF4eGJPPTI5WbJUPP4/fDE4ZxNVgVVfgdPFr8Ggs6uo
GAaNOleJW7TvGJijoxWE44ZclKI/6Djo5CToStd90L++SHZ/XDLetFjyOT/8h9aJ/EsYskq1C9WF
qFjEizHdF6lhPTtTU3xH5KhzPlmzFamoPdYZrtVsxQtOqA04tn98+aQrKJ/SpkSi+lIwptLySJfs
EcGtRBZtIPpJ6T3JQCfeq2HPjbc1wjt+Bkgm+mAn+jdP3DE4t607kcy9v8gkFDHVI6SqLkAVvDcD
MYRF+Naypr2kHc1oVa9RWsTNbKf5aD+6AISsd54DHsAxyjoUhbSLDaDKsh60gEN3xOipFEdmO63n
H8U5NHVfbB1ZShV/UWHnBpFihfm2HfCawcg0C9tjJcvcnH/+FBAMArAEqJmU9hK11FZ1UcZjSxyo
SuOU4Uf7Pbcp5gpVkurvQzOZhwUh3I88ki/zJnrMSMuAD8CH0v5TmmypS7luQA8Ghp7TnZqn0n5o
QHQ/jDV8H5oGos6ReVAh74DOkdLN3y/78ljKg3AA5ZAXsAAARF1aUuLdnjTqUrdBNne507tRKYbN
kFmJ5YNDzzxFzmQq56laYzQsbEO6ribEIaoRk6sD+F3teuhqZ3TDTODwAbZsMIO/D/HPWbreHtjx
q2MDf6138JdF2jd2X0thzAiTBDZalpn2/LLg1LN3HPD5L9KYaYmPbOJ7zee/z7TX+f/73oDmj41M
O5VM8krzYk7AeLPwGF+aoNZG8dBHXTz7KYsp9EylMHO/1MvpOXM6rXWtNDePvQP0xUSb9RZ/yqWP
3FkBtXoyqix+VXFYtT/YvP5NVuesKR0jI9/lfHqxedWo2i/6GKJJkSzZ10GL6bcZc5nRJVELGSs1
pEM+JTz4O/SCoN5hPThQkS8W8UEM+zOQEkhUxGUAXDCcy11U7bKhruuiCSLHjCXmMjwkWn+VKu1L
zAUSfx4h+FauSNuxxqAphDany5F29/epoqxbxcUTgxmirOfQdbZchhWnTmdDOJII8Fla6GhkvbZs
UuiqKb1SVFF8qw2HL5UYC8uV5CH8BMkVY9w5z8tzNlkLnk3wTh9HpAD6j0Le+jAuxgYGBMgJlgeI
Ql+OLa6KXhTGIgKyEXiXMaTikyTPzZWQ5QjPNKN47LuUJlpFIdM3pA4l7yg18B2sxuJ7k4g5+SDm
XZI5YKivslbY2pOJr6zziygMK7GqJ9yrAntsNTqMbdU8hk6r5z60duiqy2Tr2z43ky/2mE/ncDGL
HBKHzPEd6ZbUJoXruH0DwVl4KOMknPCA0m4wkosbD99hOeh7lR7rB4/5j92DjRIixPqkTUCcl9Uh
dV5aOK9mHuijWWvQAIuxSB57pS9in1g6W3cdzIPpW6dFZfbajKkd35RaPTWfjEzpoCcXmjSP7j8e
FXk4oqA4JbAotcvSmV6XtaSZBUBduargWmABvbq64VBtJ9dqmNvmoe9biVYobmRiwTx+sYa7BeK4
aWzwT1nSLph0vazu/z6wH76Gv808CqrstMAuedqwzS7iGAYBywCAKgQ/XjY1NXNOdFQ+tQhca0an
cTD0XaXO8TK6gzUV2WspqyPVgzkqzDboUQvIXlO5pqJBByXDNWmYjF2tdEZ3qpNx1A8ziEhM+ULI
pNNOd9pU/gZYUPBVAng/3gp/v6A/dgTg8NQY2DBRKjFZTb/vCPPiJBRvZQdZDT4+wLFdxiceQkyz
yeDvw6QPQy2cvN5aqo+g7/Skfl/HK3x05aAy9xSmHrv3798eqs2kEUzS7VyLKXWup6xduFnOKE38
lXLGqmheS844TJ8TDbgjEFe2A1Fhc5eWYEhGs/s0/qgZpVpLzSnWh5F5gnzoWiTrkxxsvYeJXCSn
O7nuogkXZUPupXqnZsTupwm9ovRNs2opf4hkOGKfUsF+DDhBG8z7Vo/MFPVoSRaz7SkFR7HwHmnw
EOy9XEfl8qTNfEPlO1mu82jaJXVCZ1OkVSOzuLOOj/UyvUklwEqWM/OSsahkUQcyRoq5s5X7FE8r
f54b5I38lZDMVwPzTvjJLkXY2vDLnXUyKZyregdthnydOnFRUp+qY3utiU2pHlEs1MIIBu82SqWa
yUIFvzSnu2KwzHHycXwf5s990c7ds1JFs1IedJPiEkF8KPl5g1mECLVtOEhSOnmR7agF+LC81EFL
xbClc/r4pbYeLmMpa1P87EPunN8Pzvq7OjNb86rBtH39N453irGzi8Jpl32md4sVBRY3e8qvpcI0
R8wbcO5V5W0quplqW23qYZgKV9IN1LN4Pgknu+MoqaywG1kZyJ6v3kebCCaSEizLZFGDS6feAH1k
cu5WJQ9+brI8QbvhHO3ZS6xIhgtRt2V1hk2lcMlMo3ysjvKEHP2rkThDi5enoXI0RTArVaL+oFS9
xsSLqYpy6ycNPSlnI0Nr4MbG6rQgKTk1HVc8xF26PFEyaFnhmVmnbw5Ojjyn+n3tV2PMQ8/Qo+SW
IBi1LuD3n6p5GbhBVjIXXL2pCqd6QpotN+7sVsux66jLprtyzDB6M2kNtI+5vYz1azKU8nSqlano
Qfw3og9lXyhLjOdjMsKht/0+k9YvnWIMsDUPNqf1qgtDSLfKnKwVzEnM69PCVJBIruSlbDyaKoXX
AALUMPoIZM39k4kzNEPOf4481qnfvlpViCCY26QZKcctRCpUc9DKlRVMCoECIwfrK5Nlsyq6Sl7j
tN5FFI5c246EeeU4IP21vTrOa8UUG27oOQdZx1ctP6uVE2pQXYymnd2iyPPqOHeKCddyCK2xvRmM
dDDLDWCNDhGDyBmW6SQghNuhS+VvESBXHEMatlFjaEQF4O44e3h2yc7yMM5FUz0pjTJA6OgqIhBC
QF02TQA5l0r7vOC7w5BT1hJJ74T3arZ4aT2MRb9KGXGNgSWSiqUFScEY7uS8jojxpSGy5am2EZfo
vHHJmQcotK4v0wWTh0qNblRKfWMrycIUzFGK4h8VHZNBbZNgDGtKV7nlVMndUofrFpKgTK3v0jDq
mGyWkZVMNqzt17+yYSq5na3kZOnbz1WmdcP6Jp3DM+sWilY6JPeLNioAPSk21tlrX6Qx4zTiZGat
EGLWh57oYbOGtaphrqZNqqUvihQ2AqSVrg+fobMZWgPwpcqdXYouU3iHBkBByTBjx0Ngo4aR/V2e
htRgHkXRui4moLjpW0QjocvcJOvMAcRsMay73Yg+HsTFlBrirSPSJnmq1V7OtoqgaGy7TkyFEZKO
Vs3pPRFwcO6UWVv4jZVpS5q6MeludQoFZyDhvT+nxahpx7i8Wia0F9PAhv/zgpM4sxyUARNldM6w
JQX9P6By/Verm6L+ucmixALqq400Blt8fSbZtQUKi+VGGeu+3ujoF0gIkSlCOitNU8LFpm1oN7dd
62CTbtaTGctuLPU4abT9Ih2zro/QArHzVCt2Q0Tb7Kqh7EovKwyzLt00uYTmnWvUSRg9QUXCq9ML
04JC7fuS0EKDB/Xe0+D+laoErE2NpscEJgLEnSVumirz1blZ19HY9ct8FI7o+CGsorXn00fWulXa
g63MR2zjmuxVc0iWZn8qe2Hso6w15iEIQ6lw7jqht7yV1svEM6VKv/Y1xjHMuKGF0VX472IAlxY9
gQX/LkrJlqhOWj8kyYkJW4o9HqegrhUlp3LTMk1sgK+OZLOg9TGl6+vFZrLGuLrtVLY5jb0IhcTS
0ducKurPjY3kwpjQCam1FrJhZzRKfJOLKRy/YOO57tfvuZKuhGu4ft/LMwzDSTBLaVzXUTzPGp/P
2l87RO/bL3Zra6LwvkmooRGxNBtFX9Oln4mX0ZnrfrWKDvI2qzPXIF701bom0NRY9+JUJOumWo7t
un+WYZTwuPIO8Q1ulW6tS/9916s0NQl7j/4u6tr/2aszpXiNmwhaNI7kzuWoWoCk8O6bXONnkygv
xx+f3KnrinKqaZ0PkTGvjafSRoZE8tIczslbV4yrTJFR4mIieY2ZsmQNM47b6G6WwyVvHlMpFGgW
jnJWiSBWqgwuaaO3I6tS2FJEtNV/5qX0xycuuIlGp5z9ljVoa4c05Ofq2EEbI0BMkl7xBouWAXuI
3Bk0vTw5bNecQvm59WVWsc4b8pp16SWlbkrTZlCB1BCBfn6DlcmlbvjWTNFB3hRJvm6gRlRkmbx1
tKmOOBma1bo9FcIwRfeIe65U509N06/BygkTSU4/IwW53nWxWOiLw2yd8hBiMn7A89goV32h2g2x
cejWaa5Vyrott+VEXSfAfwMZ1SugfQoPHTXT9SrIqHNuZM2U1ne1jOmwcqPio9Gkr0sptEa5jkoj
41ZUyWBAR3aHUeLTS7RYZHI/+KnK8ONOIfWzfn+ch7RDE8lsRf70nhYoSZZ0X+p2tvvHWdI0FqMe
xt1aqM45kqL1061hOIlxdmTQ0H6ZT9qKkEC0M9axBb9K0phtP+mrjpvczWbG43jPPRK1qXi9gHrP
ReJ5RUZ8PzZALe8aW0Q8zMEpVimvEuY0au9N0XM5Rt9XLCLQBNJEauU6bauadNQJGJWuz/g8O+us
QHpobV4mQluH9v4RqO4Dp9o3KG4zNENrO14548jAEpEE5lUqoMAE8JFfIa7VDOfq53xebTLX+ezI
6yp6B4TUcWEyLKBg5AFaMvz4OtAQfGRG6YN2iSGqMn1DkLYRqk+GHy3WOkPWy0zzpmsXf0z7TD3m
edQmcePKSSajxKlJVnRF3o/2qzVITfmC7qwtvlsO3we5tJT1butYbV2+6HUu09cXaWZHqSvLRVMP
O2Wqc664yA2cJhqdzNNPafVkz2ksiwa+foGuhOrHgjJnhcrM6r+O38EyPwuEEovS75t4aQYXHVWV
NGwQPBntHHcZxw43c4wKDNVSzdLQb5jQdpw/Qv9W+atYmkKY3gx2pp98Kwsny3FFPxTTRkw0mRx3
BjAyCz/LmVA3fK5B6SLucrX8lnTx0KGbFatLKFzuTWYpp26wq7S+swHlyHngyJhod9e6k2Hiu4Xp
FUId7ZLIuFUUClbwRJx2/X45Mu0p3eChu/6k57DRIevOGZpfhar2xXWN2SOm5ZPo7HY52NbcIeFB
IhdrClbKKKSFHuwxXSgBvcFwZo8s0yrdTW0lM7ZYlCATkA6YFoXuT6HFpdScm6lcA9/I9F4jXlqx
gYc/s+b3kF0nqgMshtxGyonEkCnXWTpALRo3nZ3O6Wvb1kYMIDpsRaQg+erkxT3ymLUMIj3LI/Th
jdZwnlM1s3myY59b4I3RVFKK+Yyu7sr8kCy0jD1Fqo1a9myMpTv72V4U5o2ZhE2r0ljHp+qsGv2a
rhZIVqz72c9NLp3YZ3JPRdiMS9B+vqSUI31F9xaL1OWYP+froYwDSEvI+Hk2NWBk8ll6K4N6aDAG
Ge7SctKW6SYMIRsETFpMzlwmCskk8mQcT1In/bEv5Lzn2NfautdrM2URzf150lX1aN29TcJan/jO
rIbVFFD4DdPk6j1cAMIo2RH6ul6jPolf2KC8XNHFjJtTW7Rql9xxTkQVDFVAPUWMJlOS9bzSWMMa
2udWWnPMFMbpf7B3HsuVI2mWfpWxWreHAQ69mM3VgrzUIriBkSGg4Q4tnn4+JKNyMnOsqyuXPdar
ikwrZvDiAo5fnPMdXsCeH/Gkcl6Rwkmh6EANeAsn183bjUvYN7+YHRbLZfmll8D3y+cAPrUceP7Q
ebwzGpjD8zNAip5rKku9iEXSQuiy32WdndbZwXV1TCB0gKpsJHLeKKs7q7UqyXfdcdk4NbhrYPNl
uLQdE+9g9s/XeOmmI2fk5ACZ4rp8tjGiaSITN4TrNuWmxuUfr9kQtZxsBkEm/GJzHMz8lKUQcR3k
57GcULfSIH0Wzm0UMLKphbUIcuAaLudZ8XnktXEeUM/8ermGWiT8xRlkaPTvZVQwUVmp0J+5h/Vn
5ZO04XLmWZOxlArSj5ZDtf0s16OwWNpBxbZmaSgmSYtYxNYyajDHcXnT+V3S8YLwG3MptAggnrG0
5IkI4vOgp3CSb5MIxmHeO1zgccCUQR//YNhVqyJ8JoER/eiipg0fgn6qssOcxCKc130qeqtfBdw/
hb2y48qe1hEjCrM+MKLL/B+MCYzHSoXV+BYPuP/HTRzxNe7tok/0UfZROD3rMCuG9Yxfft6j9rXm
R0qruRL7RgXOCEWa8WOVbOpMzdnzWKXC+CrDwiy3IPVkIhguB0MEVdvsmhr4y5B16j4pqtlFZJ9b
iX9g7i0SXmTzNBH3rUb73QzzUR5F2VbpR4pNnm3CjJa9tCCtlac2n3v3OLe96B8KNnLhTR8ly3PZ
lFHKRR8rCryf4YxVNti4jV9mGxvJikvPkmfaOUyKE6vdNIU2SmvDa9IOk+ulNQv3BkTbsmRGxpWj
eMQf3wDQSyBtXjlx1cwfvzquX1U2ZcBS9XwOCT77FWGRzccx18V0lVGgKeA9i+a93ICnQ0C3jnXp
cVM2n416xOdVSKmX+3/8rKHk51M14o23DwPTI26PBPFl9v7ZcmfhvJSav+rcX4+E5/RLWQ0VZKnC
hdVWxlfGBvqj6qfEY8NiL9/7brZ8PQDDw1Sv5UqiBeo5tKXPHbaJ2/5XObKU1kkKi0DBKp/r9Kpl
RJbeKOnHHZB4Yaji5MGTydzNFI3LkcFMd+mDwAhK/vrA1iMPf6aKcGlmQoNWUleZWVGCdmaQIY4M
+YbVBuVCyDOTJZ0Z/eRcyjm6Zg0jcZtVYzIu6JpxyB95pFxQ80gda2NYNQ5KkSMwImiSfIF6uESg
WoD4JIY1o4AGKDcbW9SXY/MDLkbX/KCW6NKP2K+q9DlJA4PbsKmnNv1AEW5CyGw9tD3Q3j23tvHf
kJPG9U2mYdE9zcQhTW8aKTe/71gq7f5IkZAk6T6EyrocjJOxHIJGNC7nt9K9YXKX/zY88tjlqxrp
FApHDFZCL5ejrEaDgxR4fk5tVCUO/9A3fu1eWitc3gSjKUu+ql9nGE+cz3gibnqLCicxKzPbTBlE
xBTKYy3y4rZiFckX5n6+hzrDKvh1IEwuhVhtIExnRjV5y/EVmDO1qCMkD8VG80jApv3nS3oZOnHZ
VbbcA5npMAZxB9m59X5yDKSLDE1xA1yVjlpuvqQyFP/5oqOiJnygIcIcY6Crm4a/jM2eAuXuWejh
N64DHKw8jb/EgwyB84CZRzFx86jZzINgJbsg08Fm+pwBEAzFxMQ0A5poUcGwPIcl2TjuOjDbqT36
iPmNl1knTNwRWmr34iVactn8nBrrETxF1z/+eqcapf5teDog9Jy2oRfq6SO0owqqlYWYa7lo0dRx
rUkuWC4aJfdymcJ4FJzMAkyno1b8aKPXvAKXt2YN+gQEdmrZDIOx2siCiwEw02xw7WdjDsJ6DKwQ
Cyvr+XIezr/GACxjl0qDAUTG4VD/muUxh6VyaFtvOUR+NYtRHza0FEXnFvCxaCv9EWRk1Y/cwG0/
udPeq6zep0yeppDjpG6cYZkORQ0TsUMi9cD3YraWCyOK0agfSUCl6fI/pa/4nRjmVY5dcg/FBV9d
jYCDjxAJdynwi6Tke0+UtfwDTE2HFgDeXQ/bZT19TtSSrPesK6670pcc1r31Y07yyKD2Msf5Ysdy
6NM1GbXDKF9+22b8LWvBv2Ei+vfcB/+NrEZMvf+w9lkisX5Z/Jckrf/9j+O3H3/1Hfz2E/80Hlhf
bMQjpPUwqPxTWI+Q9hdnYWXjrPll7//deOC6oLkd7D9UIujS/kjZdq0vGIOAdyKCslER/y3jwV8F
jst2CHW2axIEZbmsxf+ymTfnzhxIqIi3edcEGwml9nrRUeImcsV3mU312Q3deM/UC0LTzJgHGaaF
tXTO++IcKx+hF5PBi0f2WYmSb4wYl1XFnZfV4oP7WB4jCGy/IBP/qeDhN37iHxaF/NYe+d4oeSkc
ySfwlsXbH6QWDnOX0YMVtknMrLokFlabtRGkOdDeNHyiHB6eMt+ujq2dRRe0ouq7SGzxEbUpmDDW
EaVY+UJGN2jj+6e6+20s2xsPLQnu59T0xLtq+uJNNLXzPmbl9F+sBf+SkASNEA2NC4EBsQjUBawW
f/71TQKSkiL1xaaZwPqoVqfJSrapOvtm6jwGaAHuIZSnL2HpyH1ouMnNMI8OSSlJVj+7eY0n3qqc
a/qq7pCNut7DnxM3RlRE/9WumIv5ly2iTZPi8OblSmOJw27x59/VkE3jGZ3hbiJGvFh70XKrdxPi
cPGd13Wob726V9W17MDDXGRjarmTPUc3aS1DbdBZpHG3ZT3vBrdtmOe9tRKJNdabuWPk8FbkVKqX
mIM8eyoF/fOmBwp4JYXV4TANEfIdySZX6pD2g11hrQ+lcTbpe8tNMSUuTcDoNpoaN4r78uRkevaP
UxoBfZ5034UbXfpkiVgNe7kVI/vSeclDrxlXVle329Qb2/lp6nz0ixbR4Q8yVsZ9gdDpKR1i1tBK
DPNxmAUJrXg/fAjsduyzz7MjAFc66tWTzVLywZ4na2QkVc9fk1KoH1Gj+wfogG0NC7ydrrJFuYcy
8VCMMsRbn4ZINOMKTHo2SBzBVjt8KBPfz2qq6uCltkvjCN8P34ozWPZtq8PuvWga45iTdPJDxZmy
VkUcYUN23apuzl2T19d2X1avCSDuQ92CstrCtHOfWHxGV4k72PLQEjtzlxuJfz/iDLhnLl28zmVX
v7qV056xjLtwDK34W4+Ea1gTdTS/zrqwL5OV5Fv0bvabEYxElgLXjk5i9IyrgapwBy+UDJu4B584
u2Q6063KQ1yq9ka3aXjCxjOfE13HNw7vRRAAEVZhL51zxYAsnC65MPNdh+bnGqZxcW0klnkpZruE
ws94krglr6if7EE7ZxSO4yUNsdIY0AqBtbnlWRsiuErDhAlTLGQD0zmdv6pSy3s3mDr2icCizknn
jde6mMhrNFRQ7cFjJYyspqLbQyC1926PpFXHcVewiy71c0iJkO6hgVd65VOzj9vRcpiwiEop9w54
pfvCG9k6aCnwFzsuAp3W8N+HWkFTVqZ/603cYrtxTqf4HCJ+nu7zukkeYnPwt7pu/et0CLqHwWuM
1zbtZ7FJyyY+0rD15b4WkTyMJA0dvaYT3YpBuUKmPZfPyk3qhbfBpojGKgg2QKvZ5/J00XVnLWvj
YfCpcqMiqXZG7Ifvo6rkSaUizTZED+XnXnvhXrVmtdOTNbRXtR2296XNkITFxBDtyDTIDsRHw40I
mipc6wG5ypZFrh8cGqiD9hHdiFlQhCMIYnhXv3C0TZuWZcoRxFp6b4SGea77WQKoz+bywHUG8dqC
4ofjZg2IQ2u/8Bgm5WUQ3Fc6iH+OpI5YW902DPq6mXr6Jgymnv1FNFTXarSie0WJe57mkSZUzmNE
TpDJwL4zAjBM6HGvp0I6m5YZ7F1fe9NbnHT6Q/E97FOUzt8q0QBU8UrzpZxHsretLAv3CJctQpbE
WH9rAy/7qKwxujOTYLR3E5fwVIyGdTE0+EZIT7k+FG0S3rSpr66bSk83esINUVV2eRXFdfpmOi0s
kAmE4RJ+G7Un13f7PYt6/WH7S8y5Ew9TunOGcX7FCWMd7CrPH62xNLDH5zlwsxpt3wQ+K8vv/Mqx
Hh3PaZ+o6vTOruccvHEZ9WfEQfpg0TE+qopZ2xoDqjgRMNDeSEaody3DkMvkhO17w2zxikll8x3V
oT5w5oWHKJnzt8RzxZkxp+C0c6PirerRhrPqkr1HEmwZ9IccuqO9sc02xluhUw2dvYHx2XSl2sau
hpPhW3Ny6zZxCGXC64Yjy2XfOKSWMzwlbAUMOpe+4AKradi4iQpPOjedd9esjKcBvCqA+spwWDIn
4b5tnepkZ05yRgQBxiVckqgqpwTZ65o1KutGWDB/7D5vjoY7Vg98QwQ7MEfs85Wc2yYnRa0P7/MZ
pe1glKjo8lLctl2sHk3BKruXkbhjdA9dwEoL/xyK0AMx13cfSVkGejMiqTihpfNWzFmCLUc+scVR
G3XHKMrFDadQ057nuchTQrnG6CurRnvXQKEfYGUk9kkMkd6Vsl4wOFHmHFObrfW2QcZ60SKdcP5F
w3PQNtZekomg1344RNdGzdZ+Q1fR36R2Vp5EnRAUJsepjjaNXWYPo1PY9mp2tbPvrAiMvGpdeSzw
OPLZK1M/s1GyvLU129Z4Y/L6fCAkFJMYw4rmia1CcVdZuj3NcS+9R7IfPF6Lipg7k8HYRWGSeWSM
yOtI176/mgwnu2q6OLsg+9EvTsx0dsVbr3xKIsI01o6p+oPXDuKun7Lm2PEdi9vZa5sX125H7gkA
E37fqTWiMRNZTB3dJWQe/KaWYMCdFOW2qhzzOJayvG8nIqEno8tptIfmAca79UNKr9sCJc007Z6Y
cMqEZboicClpuPSOv2N/MBzgycW38ZzDavGj4GR6YzydjdhCAdBy+G7y2YuuI1OLq1lYzbkNwuY+
Fw1VBlb9eNg0btZdtQyq+jWzbSZjTWxAI/KCuiQ/bxTulrFUciHRLN/nWdVd1yK1t8IhGq+qUWYx
eLGurEya1wghpMRvN7aPVmy68zlz8/B6rnLzRIdpoL0tQ3ujEsjknjUP0DpEG903Xt9sB6ufmPPa
w/c2ErO60s7gJpsqLIMYInPp7Ip8rm/1YJpHItbSmLldaG0bxzSLo6bhrbeIjbrw1IxFCX2pH5qD
KNAurNpQK2PN888xNJdB9lgbibfz3MQ+T/4on2sVpWcrl+oQ2m39IjzRG8ekF8lm9ousXUMIDNAw
VFnxyE5VHEdcqhGrhzl95o/dteaFuPPbyDTWRZF2L5Y/9+fEj9TR7IzQZGTe8UKGXRfythAqvx6V
Zz/IwoGQYaX6nGFSAPQTGpmzjlsiZNk8TFsaZn2EO2PvY2bKxyIo7WRtymH+NlAUPDL60W+hEeFF
9Hnuj8JDLIwCRYJF9G114o0xHjQY2WFbV/F8iiUH8LYwRuu+z8fwLCrtbIfKdHaJdqJbJWfrwGUV
DGNb3gZV7dq3KDL1FmNFFm+mziXEMWsi74o0seC2gfy5FwnabQs7394iP3BnMG+68KvnD7qzx5Fc
eDH/DFheLHOQ6gHJuSKJQdlXdZUl11kfdm9Z1FhXbZGXNzZv6IvqqY9Xgv0Pf0FROns5yP470wvg
3UEcHZQ1DafcqdpiG2ZheFthwzgv2NZdkJiOyYY9Swg4SexyG87dfAOILvowyxaRmFmqna0zNBZZ
STEx+VXNQe6rZscmK3E20egnr54v1K1MMrHDBysZKYWJ8c54SKI5YzrTseTnKCjNzDvorAEWarUZ
7WBFzoWt9BGhUX2eJpl9g/vqbcM+VCfIpwVAI/Qsj03YtAj5yB0xHkhNLi+G4pWJ5sF9c4ph/sqG
vnfPqc0c6yBJ9tiOoo9+1nHX3Mi4mDdJ2uF+bK3kmWVDdGX5sX6yx9Y4LaudA+NO+9gbnMF7L/Lq
I1kRzdlui/no9ICDaTrC4g7zMHCXxhX9daVEuK1HFXvnOc2Tmod4nPadNsZ73y+9jxSg45IPNeQf
iHn0TTcJc6soDd6IaRy/jfXo7S2GbedcMW9dgndC5MJQGimWkvidbiix137q9V8JOK+vuqyydj0g
Xwb8fld9ZcefnTGUKG9dFUF2HNkNnyHGCirm1r7J2VRWm7nMu0tu59naxS6tkG8h5b/MFtGHRtxn
/WZiSZFSU0c8u9JrrztG0/VusoLqmUVOdnBmu7v46WgYpDYZqXXVkaxxrNhAP6CtTF+kM3O66Lgx
PoRnZkdm6D8Ki0/fzqFxn0RdcBlQHEZb08OalzR2eyrNoiHgjoUCvMwZwrAWH02FLnMbhDryN26X
j9aJVYvxtfJVUBIrUlXJA/Fy06qZ4uTNNbrqSnYIcLe2GBkFpJY5PPq6M24IjDORyBVFHTOq9tNv
gpgEfT2rIvhGZvBAwZ3BjMZbZ6mLMvyKBJheGZtCOf7ZGJJ439m43VblYNbvTk6k3tZ23P7YGVX7
M2y87j3Nh+bcJGP/teThNbcCiaZxiKd+3LUtbRUt6PigPG5dIFJ+8RE3PHFSRfWtGZtksNtm+dNN
gvZcDHUBad4kLCHHp3sXm3F79ge+iq3ABYUGVPjtcZimwt7rzrE4DaT7MHqTkRA5Y49vDGjnPa7r
AqY0asPjQGuqLqmkQN1EIbyQDfdAXJ7J3XKAZPmyhwRKrvaBB2+ipO9CfRpUBVqrr2V+NdXkNhxS
Kfq3EvHht4Kegc0iyWFvmT/qvakD9cNDdvWaiEldOmn1AyYHqW4SXw67gJ9+Dl1ePCtDA0xhy2bk
pxaTV8zVLJmMZn51J90i9fZzl4SHbmqAwU+NV35YcQ3WrO4oG+OpuNNJMn63zFE/pugcntD8zRUY
GqMnILyaumbvk83xM8Hwf1vSDLariFnRN8FQud3niDjeMQwi41Y2aWieX1vb3GvkfW5FSu3R/JB1
yqbQ2UV1wVtGdeIyu6HcN52jD5lk3bY1mtl/7yqM62tcCimyUIKgSuSoqrkO29S+r3Kway7pYLcC
aUWzooaTcABbiucVripdriPUoRhPlTPDQTbFjV3VtY+gtHQe/DKw+k0Vu0uSXNTSBwHq9+mxe8lQ
BtDtNiWWSz/UhH1ZO5eVBm9dbwzznWKQFCGoIyhp6+Lzh58Wj/E1UWXYk+F/GvFGDvUUbyKRdide
Ws0zr/Lg2obEnK8YFIldFZFl1snKBB9bifdRWtOz7Cbv0YUKcAlmXZ16QoVuBieaTiKcyF8i5mS8
Spu8IPy1DGjiAtbJCTpPZFbmYN+HQ5yflduLa42b/NZk+5psq6FTqL7QIzVrxQbrbEy9/8pChPZO
CnBk4+ygwKW5P2SVqm87gtW+9fFUP1WNEsE2COBJbJQ0h2hl+VF46IP0xa+d7CWGCH4eoqw/oG0x
T42VuK+11BI8HELkB4uozFe/rfRBt2XXbIy6UHdYh8VR93Z7RDTi29uiapgclXHPEZlihLl0uqqe
UYGby0vCLoGSkU24U0z8kjuMCD4sEidgStFWxasr2DaQgDWPBz+05zvX6+prysL+wywCtJRs7d27
iLcnr5qxPFqTx7NKA/DqlHPxkgfK2E1tIHZelNS7MhvLB0Q/nbfJ45l2JY5qNGEMApzNJLLxrO0G
17SeBuowY3Stm8y1ol3mJ/oKdQI3yyQqg60Uy137FKbUFyuWIMTBkbrQFjsVmSleALsaBMDFqv3w
2m64TmSf3JiioXFLvEwA3HMqeE+JaCtxibs2KzaRMrNzlPYKPZeXZ7eSxIFjNwwUVmafS+uG3BLu
V78ZgjPLDT3d6zAX6aYT3D4/ogrV8H2L+BtgfUZtw6ob+M10lHUxy3Ph6CC7hVBkTTdTWoR1sR5s
pAwHV/B//ZanUQs8Mub0WicWIjTW5aKcVgaSV//1PxQBAIuLWW/nyqzDfTBq/VKFJG5s/iN3I8+I
O9ltp9odr72i8m4zIdCUD4nj3P9HUTtdyN4l2jamI7Z9HkS3dZPyvqRfeXDtrnloLBMtYyjqz6Hs
39pu/Huri/9u0VBgJv7V/uL0o/4LKe23H/gdlWbg2gNtAzZbBiaR6r9zkySBUcSDBuDSP7cUv28v
IKVJlw1hADbB9MxlR/EHUprpEi4V4FXk55bFxt9Ihfp/8h2AaeAZYvbEr4A9+q9eNSapGTEXdr+q
IamjwRNsRXlhK73tBqdl1EgozLlpMLSsORL9dlWZ8LuNYRi/N1hWv451iu4N28VjOKD/WGl2Ay+1
Ad80Raz91c4C75a1NkqPeCR0euBQtmMv/Pb3N2v/n957SzrNf07teuDFUbJF+yO0ixfu79Qux/pC
CcLwEBc2JAuY+L/ffY7/hXAhSDrcl+DrgyX86heoz/1ikEHNYg1KH65Yx2Y99AvUZ37xOR887kxr
wT44f+vuAwT25+UIazOHu5nngvBcOwC08eflSCQlAmKsuSv24QQraMlsZOfLFNFBnrt+vCMygNB4
dHuKXf04vLBwHs8LGkmyrk7T8GBjjXmOMx/4QpPQda4y2gEWyKNZ7IqiWP4o3arcpkwZd2kfF6jw
aJB3ZV2ZybpwhvQtFYisVgXzOGvvk2XBzAyd6bhZnJpn3jXy3SZKFwl/wMx7Zc0eoGIEwsrbNKxT
Fp13pvp1kIYxO2rGpzcBU1DFAiVSpCapsWb7J4Ya1h2UJAzWc4tTCaVYv55F4Xlr8i3tD7/vgVcO
RMtAWHbJTz1G1OMk0hoTeQJoeubsDpnPTHgCi/Zi6/uLDsFSaTAwVMQdslJ5DCnc9+Nn1OiAXoy6
LcY1GMTgjmDZ8KfdddFTyBrhqbYUHyfwI+ul7qL4Xo5yBMoM6mrbWbJo170v+ngrsFHdpKVfT+sG
Tkax8tsiRl+I/4J438gb3+sgTV9ozNw3kBYa0XnKU74WgauJrTdTKnUdyB59jDVbaxPsxHUwD2RV
5FF4P8jRe1FRlwN3TbP8saCaLzZGk3SPpdGAAl2cl5eKgkGsrdYPXpPc6O/yVtKYBxFDUq0NMzmU
hRvtopFo2RVUou5EWYk5VaJoNDdY1eFzzFDHKopE4c+8bqml1k2AzG412lb9APegYnwk+vKd2FvZ
XMm0FezqeF/qFbp0+2eaDrgpiBn3rc0iUPZZe9lzu6kaUU3YjIW2V91c2yPivqi8s0yim3q+zAKA
iIH8gsVbZa7q0vMQ6Fg6+WFEKnmlBgCuNk1JoVGmLY4ASV/LhLLNU7YWeancVdP0OltTMhMHauR0
LTuS2thTIJRkM1c2jEJX5HI63pkGo/Nxvphp/F6anUhOrD3GnwV9FIUhamSCF/y5LO6iXGux6908
uGNVBtFW8l7YdLaoX8e8zaOTaedGenTDmiBb5pJwrO3RGOWTb0dO9dEEyk3Pk5z7B1MPvf+Cqt5C
KZyQZ7Gm4NDjoapF+NAVGezdjmS9fGXQjaJSziuCz8msIZF2NYiSjDjWsvNwiB3JhjmsWjSctgkF
E0+Gx74c4EB6NcgBgLBixrkZDCNGxkrl1GxkR/W2DXDctLehIbS70Y5sgVAb+JMJz3VpI2n6Y5vU
5SZNIX1XKeHMuMTM7tRHjqUOBtHtJOAWpLyjo3cgbvRZ1F81KheaxY2zpO/huUMN00g41zMtH1kd
k9PfTWHYPaDByuJtzKehh63z5rGBHuqt2qINvpcDPIxNGmTiPR/K7CYglZWUtoLvgouZWu+2l/Zv
AxuzZMW+n92/xEgGRS4eHzWO12JtVApkuBF6pOdoilSYv6PS/FlW+mttmfSLkoC4r4hq45SRvzO9
5zIPXw1pRT+Q16qf+eh22F3IWLPX0tVTQm2vBgOFE3yoVRN4wApyXRN7bYXZd8ewSq4eDsEbRlnL
LDJyC1KvbOKGVqpkTY5SaPY/EOFbJqQlz5/WZZPn6RHBUXdXBQwg2QWaBchzh5i/dZEsHgOFsR1/
K3qrRz3OebgtbAt30kAX0vce1PXRkY6zb9jU2Oy5I1jXU+w1xwDxa7dlnl5cHKl0/ZGTyMbkO4ol
eQeRzxol9ryw2MJ4807IMUl0jmPViy2H2xpF+8Kwn+v6bbCGZeVi14TvTMYo6Cac4TpzXbSktBLG
AYtmtNhbwjjCzhFqRgFN/9apxYTlzvUIlxwz/kfYByxDjZSMbNDTeVyxjy/6Yh2U0iIcKsW5uPfr
espWtUqrF9ko9YP16vy9nIRxg79gOXPS2p02Uy5t7vyxEXCMIxa0K1xMTbMK6KLKVWZi24VP3Zg/
ncFhLwkp23E2IV/XXRtMzluSh7gXkEvnHtF7QZXVIYdnMe2GaQRE3vRT/2i3yZSsusZlhMx/sD8Y
owNHvjUUe5vOlfEaIX3wgbJclwSrxzJdBwnmgZWAZwAR3S0IiZ8SEtyZCJr2apFJPkO+czp2Jokd
bTRwk+uQ/TlychwdD2gNJF0ZPt9ub1shHWTI5zuC4wsOmTm18V7EfeKsG9YiJDCTH08IuNvHj2JC
CNeDOiFrAX00XPnZjf07O+2MFfo6fR+VBTOO0DGB90W9CzpfqYIl1xzMWfBp6v+f9uUfrGj+VQl5
ei//1/X79KP8Uw25/MyvDsb7gr7KkQHULXK+cFLiwv9Ffg0oIdE8BQzCWWwGINx+ryE984tJBsqi
MILW5/1RgOUZXwCa0Q99djZ/o33xaMT+iNqwKW2RcJl0MA4lq2X8RcfE7aibSoh5g+++dNeNmqJj
2pusGV0vO+CIYlJAWpBaIpnr7lJFTpecjZmJ6KqP0ig/CGK0plXEOB9AP7tjVC7tUMzYvWOeLc8L
kpfeAUCxVok3vOVmzGYobkOSHFntJNDbzQWemsqIe9ZCS0oRMhsc1Nq6dY1k/Gmeq3k1QbpjgkX+
NWJeL9nPkopkVTJIeydEDU8R0ezdQ+ugBfAmQRB30rDutTGo7fskKHCbGzP1UCymXTNX5HALyC/W
tsCYdBpcJ/3G1ufoO25TrFM5RmjP7LFfT67GME17WaCJr6p9A75z54DOzPdjbD/wFIcG5seoe+S0
B7DqhOUb8i9qRnTcxX6OhfkuazPA+tzhIGHSLN9HnbZvpd/rg0JOtHLaovikp/zPc/gP3N3/6jmE
cNe/Z8n7nx7D5Uc+H0MpvzgQFE0GCR5NO6/yfz6FpktPxiQAdSRITvM3jsX/Ja67MJ/4d1Ja4Ngd
fuifxHVvgbGbdC90B/wMZOa/8SAuD9yfHkWgk/xnaBj5O3giURT+RefGjIAMSPK7FpufjL+GsfLq
FZaU3mCJYAKY0txMuCgCN0nWNVnJ331c5Sv0kxuPSvOANo9Q0mkhPa1FLv39zPLzbeqT8ki3V30F
fAFLoDCD16gIx+ciZQhfG/MjWAaSI5yp2zSjLh5nUTv7gbi79WR52Y8cbeC5h6/+OiD4v0/rlFTG
Proq/Jlcmyobt8jvym/SnpiBlmP/zCycUNbKEexwWnGlUw+hDF1htXO8oTjgfYnXU+XWJ8QKH7Xx
3PMZsuiN3mvHaPUbOpBbZn+xjeuEfZqa+2rrWEV/RE+/drvB/q4jq3iwWbHcDAaemQ2SyfbiadP5
iCZG5J2nZlY+sftaTkZWbgDpFXsZBRMG18G9S/PIPQa9255SY4ncdPz2pC1/7Tn0geUoOEu61D+E
ymawCfR+VyNt3gadqg7D4ISvQS/tS4g1bt1rDCTjsO9t39gVE4EVnObzpZzTp87DLUTISpT3W5fB
zZVV6eFccMrsVJ+19AtRzKYMu0nIyeg2zjczIwCDym68LT1nvO5xIV7hgiJ10xY5OdrJLa2PuWkt
Y9wZhG7f4bN7xqccr8faYDlQNHyEvMvJdoPEr8IaKojZnNyi0Iy47e/C52MntdOvfLd8FI5wroNY
15y27bjHBllejVKTYWyl0cvAVnDFsYgZEfDHU5o4Xysjcm5FG4ZrUSH+VlGs9yFrGExt6I4I52ns
/VRW38KUmggyg3XInFmc2KqGW4tuGWrBMzLJKVo7aX1XYNckztRkyG/AUkJ9uO6JBqLVnQQsgs68
KSakdyUEaVb5yDzIHWg21IPGGRVqP3M92vwew1q3HgH7H7wsKvf9zH5omiK+mBZmrTl4w/PYcwX7
bDJerGZ+crBPng2viM7QF0jBKrt+Jx0x0KwCEFwksEXFdt8fKnulnbqd6NTlcMKfIneuFdtvC9xs
38TT/2HvTHYjR9It/S69Z4GT0cgtJ5/lrjmkDSFFhDjPM5++P69CAV24uIvbuwZ6l8jIyPCQk2b/
cM53kL51jXpBQbkEBkCxHfpTPTBXK7pmrH8vjWNTktEzYSUFuPJRsfjdC60YrzVLKLIkuc/8aVjf
VX6Lty1pHB9Kg5F2b6g4NdeBOKZUo6Nqhbx2DreJN+RgRCp0nl7eIeogGJU6dtNZ5Sy6PI4OdnGl
2ZqgI9TytWxiHu2sX0/6pLdhrjjozKAluTOCEX7wg/ZqxkZ3iNi+ay7o+erYFY120NTOCOMs/6Dq
V91qqDKvLFo1KOLsCZ42Wii1mR3kAuLLydgK9NsyHqEF4HnDe0dOe9V76mzWHr54dJrmwj+pdYwS
0frccD+OgYqHLVhnvNiqniVhyYLlVJK5eJhFTkg6wu2BZZlFADITpJcN6K47s6a6srnvnss0nY7q
PcoxqfMs0NNpOkG+Kk8EIbADmzXnxcrm9mQw8XCppyQ/JmUlCykCrjYCkXFphvR9NY/mV1JtiYer
fMPFSmh8ofVNKJKiPdl6oz8rqa4HcWGeIYlcCL9LP3SLvJ46/1DSfgzgO+kP0lSac5LEyQEb5TMK
SYg9lnVNqjLFR0S7VfBuY7AidGGZpxHkCklkorUHv1sl3grEW3yemm+wnvMzqmIbB5Epv818XV9R
l6eqW5rymVBHGr3uzj2LIhFkrFjclhuJgFLH5J0Y4NfOxOsGd9/RYbXUG0OM71Tfm9DMg1XqKELM
z1jBegnyy6p1CwmiDJem/b4L3Gtc5/N5TUaKvbbMM0AMqfIEpW67GveUiLkxDjkSFyGdBiVmN7rq
EA/4taYmSDoNohki60NX6LRg/fyu5CILcGHD08vgPUQCQspmAyjIbszkXdC8CmOpfDrFWJwOowXf
ZwSPAaakf2aLdl01K/VqMelBb+TlA6656QbRNX5XEecFo6589u020F4L+wYIhRTkOz5min5VQh5a
fR723Qp+ZjadPRTbo8pU4xlWXagl+UjIj0S0AQIwVtSTdPinaMV/FmCXTjGitQA0Z+W4GM6PkWU3
oec5yh5MgOsSf6H2RIyozdpDBgjjaILD8GWJIp617fZ7mEDVMFCovcxqSEBKWsLCEbYpuUobr0Mt
wyXd8+2vzU+n5x9JM8VoE0r9BQgSup7C8PJhmf9SjoOjl1qyn8yo2G+6Ij5SK7XPfZPIQLGYypit
iY42toM6mkjFYwvtLuANjjjtlkNmyxaqfd6eUTtckPStR4mAj4nHIy9ZSAYBm0nkN4krtwfNzrPr
fXroAGxAeaJPxmHdGLig+dX6EPQIde5kjmqIaVdjAFUnP84UTa9CM5p9AWJ3JzcDSd9cfLL0MHax
GsuD1c/GgayDH7x8RWiDNGjcxant57yJTK+yYcb3bRqfEHbiHx1kT9iRjHMfbaR4QmxgPsTOCF7H
RNYcD9W6W21S78UAaGIuHbhw2xBdSiYUISLC5rBB6DolWrQelHQmIWvu6YUhcr1iB8FcTqZ6uK4Z
196wpeOAUcvcXp04JX0QnGv/lySUjQ32Cp2ga7FFogHfvvOISZRUBvPoVDUyU0hAb9k2jjdYPEAj
BlK+MPqx+NwUMyZRoYgvpC3YgXX3cM3TWeqFEZqltUckrIYF0I+DOqxNKPURUmjyDFjH/IPShh8s
d/ehwK93ngD/BGNvkq2tVkw7+eGTtFFYVqDiLbku0Br3LdXWXWZu76fCjj97ZaPmY8pgO6dFX0+W
ZJXKCt9q1ZCFhmc0zOByNTpirjzgFd8zbD6NwLq9duPwnhUjCZOsuAhC09J4NY5oj0xEKUtP3jHL
3nwszrVdmmHbV7t8XI4b+pvHdbLkIxy+MlzKmfioeP2tqMohIrtgIyVLXdbbOpzSgUCMOt0ZDcjB
LP7A9GcEYqnR11cPdgwpvldAaQiFADMe5B2qoXct3y6TrFyzZsVgqV3vggXxtg7uBYHceEZxl+aT
stOx/hPM7GH035eKieNmq3z4jbCinN8JadZ+kvEQ846EaUkBSN/q7BI7DsZ8/m6VT8Y2DA71RFsu
oDeFbwBtcInSfYKA/2RHXcj0EzNFT3AflO0zfIpXeCNFmDgTWwNJ6RXjk1mLZpdWbCrAN0JX2vUx
CK0VnImX9QNRQ6ta+qim/+AXnH3E7o2nou13DQJysdz4saQQhwWXH+zY/l1Pzpuwjqs+XsAMUPWD
iw0UtXzqIovPP52MNiM8gZ9xVAzYDSWHTCK5GwstdvEl6m7jYPZezXQH3uAlV+QeH0/jbzQVV3Al
f5J5OS24B/18La1glsnbYBpBro6fBhDFeij+TB2G6bwN8FTgnshbNC3drkupVtacKCHGko8RG0oP
S0Z5VlSQ5QSNNCDixvOKXMHX1PJoxnqYjJbptslItN5MkV3wxYMfEPYzCHqPtmDyGsuAyDa9J8Z9
IqtpLfYC1J5J+hALYopAtHuyxu0J7vkVhHfprk37Fkv9mC0+K54EhkY5PC5x5keIf4cRLabWZstV
2WKyu+/HpsIyqflWBuNl2ioiyxMtPSu8ycjuQKzzNS3jvuvaFyS3eqANREuWjNewcmcPlag6whgq
POJJTJw8T53zq2mRj/alov8UWyY+UXe6y52JtJZHyn6+1HoI2rivUbXrXrE0DzmPIU3GcmdsmtAC
iHXAdNDK7u9kOBs4upZ5SMtTjhgoNFq5BRicGbFg3nmYu7Rhu6V987c7Qpq6lNNA/KjVT1d1yu3X
AXE/H2ZRHyQTB4qizYb0YUF34H+LvwG6ZF6O/Tv4HFw0znQlr0AL0S7Xuwn5xglRserJzSkvrRNb
rzbAFZfCpdnptayDoXnCSsTHdjjoQPxoHYNX3U3h0LrZ8DUN4MUd25/5CjeCps42kjmwg55l6g91
lB6btK2ZGFXpkSSe3TplH2s31NdsEAzC8+mYV/eTCY5PCCkuGGb7IUWXdOrNCVULG8ULNQlO0nnW
eAmW0CrqyyqRsarAks1lu/ROxIUHse0wZcWw77c5O4ytfeMK0F1li07DjECrILf93YzI0ptaMmjH
bKHtiVXAddFxmisK/Q5N/hxPEyV/t+zqxLgkaQ9Iq8hC2kmL17kxeU/YM01sJbaS1MgSs9l1Ugfr
FzSrmC7d4WxTzD5A3vJdpKnFdirm71UYMoTJHvZL/WIW5Vul5hzljvUzac4z6qMnbkO/SlMTP7g8
2NZWYwW31NeC59wdcWR7gPZXL5pLLl3Tidxt5nM2TncnhW2PJeoiV5JEpZPKwTG2Kn6eWRQQ9pCS
qrnpvwW9f0U7j/MNthUiX7UiljevC1/BGxGg4IyDWDTlO4PJANUXIimG5CIfG25h9koyk2+6FhNS
6ogjxnoPftYZWy+1mmMsh0ZjDic3DlUmXE8YkpNgE+JS2BKWMnu1XsGpvxYiRdksPyKePu4aq7h0
tbUGU6r/HvTxjcLoOpZqdJPb9qhjwRCV+aFnrekX5B1OpdDhVEcY4PRM2yWa+s6mwiYhtaIut/Uo
aLuZnFAAgLWzsW5JEvViWCmUAy7fHSVn89dOy/XYGy1aNHNcaejAwkghxj+wIG2eYqi3pO44BXa9
Ssl+gTwbLgLPE+7qghzcact44lFKfVUoknaotSfWMkVeHHUESb+UbTLetxWsobBS5ZSy5PTiRMx+
Fo+1WxvxtluT0jl0+C5egeOVblT2xshjuOTIPyQF5jppCVcVrOLFKcU79vPZDEcn/ZVkA9OBjVPa
ZWoELk4ClnmwWqLvgEdWr1Zrfo5LXx7iDAxDW+tEpza27k8rpXGlTJ2H2Tv29ETWZ1ynuKZGclbl
UMtHHR2AC1YMHapdpS+warKQDk9B2bdy60qsswixzR6DhI4NwlaVLzByw+M4OJU3mIP4UUp6vnxb
tYuTOctL28fVXo0L4bKJ2iq35SV12ca17ykAtf2gbvmBl3G68kLpJivLiLKOOE4gDmYZPWsiUliz
1bDzYQy1T3jYsk9WLyqdVyf2guUKT1mvPOGb21C/jkQi9/T0XVOJwGAjyN0S2WGM8QvVZ4+GrSY1
Vmoyi9ym2ZJHRy8oHDsr95xFq093T4bHJtL67hp0vtrYE/qb1WnmsRCrQPhM/KFbz4s4GUTaju3G
Nb5UZpkGDYgMrKN2s/Ad60s4O0YXtuNsn3JwTDgTJnZnvQJmAUeHHL0BgPIVBXkbTKjeFZBz/YTL
UVgf1lqSTxsPg7dOovCJRGqPeewofldq/UGvFsl9lEchiPfs1TLjr5Yh3iMr2S+hMAasTansWifp
DiKKDb+AtgrFleMqbyvz/hWagXDwQSHwteLRb43yAjEZhIDKrC7aDnVdMSLZPL2kvbe2MC8nPmzy
gleMXR9WhGYZtT9ilPaRIt/xFSm2faq09l5ALt+RRII51BHGB4kTXkb+jYf1qXeV2KCqZKim3FAG
D45nLmVyVNAj7DvFRF6t1g2B2Liym3FNwwGtwc7qkiYJBsfUX/OstJ61nv1BpjgcVxKsZwW682lT
GSnBTM+8eeniG1kstcd1r/haaXf7Vi4T2cBz+2jqjXzneCnenUmkL3ESyQdVXZJdDZziKRpjDoEC
W9YTgSvmYUu14q0CWwZGR+EjLNXMDgQayjMqT0o6WzNhKsyFvlSeAJ34gNzYeDdEwtDKhtuF09yk
/aqjTD2gB9Wui2HOMjDjNT/nNQtVLzOVbCflWt9ieO5PJiMbZgKiGD/m2lRYrKci/oXji/GnyZnw
nFiZQE9sw11lxgRBN8Ajhy/WyKz/i03d/3MSwjux/7+XcV3q4g/T//8Y/d9/x79G/4bKKg3tFDka
Kmzve2zKv/Zv+h1ywL9Ei8U8Xtp3H/y/J//2P0hZxc8H9F1iQb+js/89+Rf/oPtkIGOTLEc4E7/0
P5n8C+0/RVxSFRoZj0jM8LfrUv4Xh3srW3NME5PsZac7K/gqp8CkqHrMcnQ17jxBLqWT4tkHSOCq
GVlFNGeTJymwr7mpltm+Ti21D7sxtfFw2MmgM+6RxvsQ1w4WyumPgazVJf4UY26PCsSR+CjifhFv
4I7oX7rm1BEl9CtDaLhjg5A9bVNl+rIyL8JSHCxpcX9Ue5txR6n8QBhZLpq1PjPR/cPsbTJCzpaG
8bkzMJ3S+hHkWNS2m3lMSEB0E1MfX7e6jB9MgR5Gxsas3gQ4I1Ak8ZTmfqZGuh3aaJAHWqFUTV7u
900Szqoh9mm7cuZ1RfmCp/YzqR17cRUSysABx7NR+k4L2ybUJkfdE8y1NC6agdHTY0GLmG4r0w+r
Xi/MQd+GtVRwOupr9MSNE28BcHYsR4kiTWRnS3rQGJVFrpVZfSDyNr7Syb3qZaK/2/FonvH5M9Wb
HY1fjFeC742KuA/kT5U3GiMuhrxDmTN9FfmKn6KrVRr6tpJXOBVF5yLQx+SXL9EVV3DzbTPGZb5X
6u7SWOTTCpr8uDKS6diBq30VJWuLvcI8VAlQey4vjqKJR+IGqL8JgNJ+q6KCrLPy5biom3oCnE3D
u/MKictUHWrWcZzHL1HK4sz1KY6TGaPYEq1AF+iYsAHtZvoNfTA/ZGNNrQ8X95O5h+Paca7VME0l
5gPU1qdpyMWJtAzlOuSNNR5mJ5pOLHLIjaV0fI3uHx65nTeQwTTSCtBCduRePK3ODdNQTOFVTY6f
DyL71Fm3ekQleYxCdexpy0rFgc/n3GdOul+mLvey3Jq9dUN3JJQl9U3EaW7M6mI/kWHhEjcn3LbP
0Xf1qRMO3dK75liz1C3H01Lb77E14GrB0Y3LE1W8qOZQmdMxFJ3pk9p0sWhl3dQhsr6WmQ9NQuzw
e0Y+Oj2qfFt6lbybobPQXNlS2b0+e7RWNL76o7XgzOPx8hHAGW6RyyzIuUTcmqAQAjK2CMLm9sFk
Q/fTmqchgWW2a0xD+K05hRs0TE8gpAyniLQNjKWmvzRqigoQkRZdiZM/zkUlDmtEw6sO1LTGvSiv
omE42q0ZB5YxKkcMJHcWs/MscELs2Du17jAWJDQ7y7CHV/CmDZNnDvqGOaiRz4a1oDlRVPYFMb+x
XIzcwaqvgtruNTQqUj10hn0h0eiYDeZZxsm7kMsYRnduVJ15usooW2ivZK62L23qyHBOB3yt9o9Z
x+ZpRtcHViz7vW5o9VIn9VSM26ju1vfGwYhQcLToWf4Xt+THWpA1ULcNv1wuKV2H5hVt/J2VTgKk
T1ddhjfidKe+HQAf/V21Bgg7X0hvxxM4QmW7dktjHgQtdVpOKx9RU//C0mzDpZutn1aMn6WjPyxo
o97imBYS0U793NlaOblxI/kcber1vH8/bOnVezMHz7kcp0Xfl7Fa4xXPs8qbRTGFTV+X/hylD7h2
mCHyNqMygv4LosZep+J13Ro9B1nVN+w52eZd78LGQcvP7Kejs7XO0b0/F0FsMj/FneAZo/64oat7
VDaw2Ywp/45zQ9o67cJe0VJrV6iWororOjOYHnJ90NJi/jIizTq1rB2Lpkg8XTY28+96rC/pzNTV
BbfFzKixtsIHYZw/w4he7rqGpcB2k2MByUpqeaM1tUAXefbIk6M3qB31D2wW9qHmaQ9A65qPcD0o
f8uhscHqdc0bKLOIkzPh7A1Z+Th2UKJZcG2dyRWWswTgiSw0NZg7GmcA6QXmkzUJ2WRoB4YdFL5E
AfD8rzrOnqJmtzz01ldMPRZuDTo1HajUXuI2dYEnIpi/0+c5w1h5363Go+oVZV1hKXbKnTrhqC2m
JeImJCOIrCX9oWmd5kwT0nvwWLeneFLMM21pFLAoxwY/zfGZ7Uznx4DcGmplxXgCzsttsWCXhNMw
SQyC6yavBB07oUpgxyUG/MzyFP0r7+Wlz7tf83qYCj65sLq9gVs7gX1xYUhyq8e2Dkh/aBjETXiv
Fb242jNlt9JFXecZ9ZL7Rb6BT7XM0rdRi/l6nFlDWGXbbjChiLWELAInVI6J2te3IsYfrGVrdNt6
DrjUqAISU3x9HEyGSfU5bQXPalldy2kpgs4ssYk2bPRQNBow/UmL5f6DxC0QgQZrMhkB7MeFbVKb
hdU46lQLINYVDSZEX8RPwEuQ5IjndIm/U3s1PFZoyr7Hhr4TSy8R/YmJWeia4WVqEv3mGDx6a9I8
QIG6GarTHCGvD4cRqDT83vanzzWmGhpWcmWqOQaAi0mtLcEsPkib0rutc6bgPHlP+HModOlfnquJ
Npjwx+Qcw08Ksd6x/rGy8ozlUr1VGACPtljGQ1HcAZJl3KKgLjHSFayKZV9q35rdWogqoymEh865
kZkQypwXCNj1h661yd6CJhXWo/7WKdvGOLnhQkszFoG9KXglEryFBJG4Izuwx3bsYiymWfy2Lv3P
mHLzIJklZaGeo4e0yZlK0UK6LeBlsILW07Q09//lmOx1qaY7ayiNwDFEedChrvt1kmW0T0p3RI6r
eq3Z95eKXCujnG0vUVHeGUny1fZF8yIX0T/m+dycLA2aDmSC7cB2lSJKI4XbIOstsOuW2GtZdXu+
pQgw9wqkgxOLxAuzadxGXY41k4QzwhaFW81yDha93IEAiuJ3P+smA7dVdZmCvTa1fMviKiw6Yz5O
WqfxqjnVTU7REqTDfeyXVPJ1np35yiLNviZF9arZqLOkwTTd3OjuuOiflDVixAR1aI/zrT7htsue
IVIup63J+iCtAQ2iq21F786bTD9ahNdIFng9xA5JZXOisaueh0FBZwrAkHEK89JTA5QW/mWXz/T3
VdH4llUXX7lQk9SvO+dr65z6lzar6cXWN3s+DEUyQYgutq95MnKbrXPP2d/H4slaNt4+oq3fSlz9
txXYJiYx0R+FkK/roIg9xuPihFsI+OKSqGQXoK50mz6h4GTc+zFbyfQzGRYq/mxF4kY/zhzcUYBT
jGW7J9Ru/sHnPj1NWiVPeZulu0hxVmTMY/mnlGN7ZOuc/GwxhMhyjDyEzAyax9IKaQuHsxrP1tNg
iCGQHP1YWw2k4xpyG/QwxLt4+Lz1/WpOCI+LoVYuHS+D4luFkC8ZsnPUyDOnoAqqllu3Ev7UO05Y
sXkTAbR9VPiRkmWHSNjM+gdhHGWfPCzp2O1NyUQuWxkMManewmbKjYeta/XfRJsIPlFdvlTD1v/w
kiBjNjc1CdMWCQ2lpmMerW55B6jgIf3J/w6Cw7kuDOttaCcs7awibrM9fGdyig8LLolzJmv0R7pV
+/CndZfycXzFGkwClZ1+YLNZAp2odNaLkx8n9mvMZY4T94Cu7iisyfZszNGksfTNrplHH9fGucSP
yk9Q7V+qMX7GgOshTb9w4dGN6CabzdTHW3ie5PQYs2OfxZ9l6z10LuyerSDSot9blFi7pepvla2O
zAy2r9pWHtIC7FYCtjRsMkUN4ekySFGpeVod37bZU3TrMujNwQc+T67Blh6qfrqQrtHsbDnGgc1l
giap+gP18he1CDAapX6lHcGizWz3TWELRLC00voAf4/KqlV+MW/aNYKqGyyjWviJXPF/oJJBMEzE
I5ssBwDSlPlpx45qMJZvQ6J0FjM8KpvC1u1FwUfZtN+LoyD20oBmcvAE6JKHnY2L0VjmoFXFGqoU
HUyekVzIJD/mffSjZQ2eX7QWEc2Fp6yoqHCURod1xji0OOTdlvmEJTvvIXrMkXMcG5hMeQbAt06Y
8mxb1XjwwyL80nO6F5oChYun3MijZj8x/DtDz2aYIdjx5Gr3rSWr6WqM3kVukAAuqgl+ElKHdjQm
r5V0MktpgwVuVpY96zB/qRoUrlJRjCsH8jvo3+65ykS00wedgmtl9CpXc79t9eLzH3GvF/iAJsrm
c8PPnBXeUB5jsP72XVHayeU23sFR6CxfikTXeK4dVqASsD2YCRYIYCUSP+pgW8AnfgNLxEGuWGet
Q/1dmhNbCNREbhfHCD5EYlAqL30Ii41jtAZrKhL2r41TfSutNfBThmYi8bicidCNrra9ftgYVPdM
oI4ymhEMGQE3v5IkF7F2/T7tjSGki8J3uhj1LjItLBJGEgiCwMPOVNv9QivgdzqBoiwGXrETj5Dz
QdE4PQYvJ0leCyUvPp34ktqDhm/QmsnsiJDEVDnoo8Giho+yZGCIHz1x1U8hSWpnBmVQ3JuJ+yba
OzFfiTaRoyuVoEVBSDbEq7j72Yc4RRvYtvtaUrGp80iV7YSzxX+na+WuMPI17HLjrcgyVL/ZnB/i
dh5PyjgglxoEWKlc526k0JAwfHKEaAuoCz0nMRg1RhXGCZPq0ileqlhhz9l0Pnmq+24icAgkWAbG
uRoCEH/HdM56X5ntwlf1LvfbVS9CYuGS3ZaNKIhNPjwn/0FHlI8DozpmK1KLSU3FfkPidSfisenV
qhvb2m6fb6Pcwzyt92vWR5Ta1nYoxvSxJFrUvwdOlVvAOHs9ZEtOImSWEuulZH+WxLgxGUTX3AYG
2QDJpFEysiadmQMCSxh+dY2Gxao0sHHn+LQ1wLYzhwTRqKBpf8+0skwsxMwPXTs42T3XKeIqbn7l
1rR4VvmZZ02N2AMJZzEz5JnYFVfWn3ooPxWsLfwWGmW9HF+JAwH9ExUPybIn7pZv3no3FvvbbAj3
Iak1CaYBmu68Ros3dzaIC6oSGvBuOxgNL+NspJOnK0YalOU2HGtOs91UtIY7Vt0vhHGNr7DTDe3I
rsE0i5h2WNN4XzZx7Ij2gjJerwckY4R4rrSpTjs/W0XSBAaK6pgNpDX2SBDi8VntHMPV7LFEAzl/
YxG8iMl+RC+3+nlVpVyMiR4oWbXDKxlsZPrlpC7upTYMeyuLTS8nOdoFee7Cm9b2uN0ZuBJSADrC
mn7FlnWunc6DxBJQZavurDsbFWVjsFq2JfMbvigCliYvK/tTMbzZTp5jmOnnm84gi6MOLbh5XwZE
wiJvgTUemRjbgeW94rZ6WZ9gbjD2ThSqmb6740sIi0INq4jHSca09wsL59YO1izv/EVpb1PSX8tm
vsa4bmKTa9NugVjZMNOjSM7HNGpjX87LP2d3J6gNPPqjFaQx567lGC+poV8SBjiuJQjNVSayhba1
Xb0h0ewgIX8e5UfqIBtb1icWJqBbuINXZ5/00L0bPetgmq3VhRyNbE/A289QF+RetXDk2o1xPgQ4
xhQKf5uGBgtxj/MD45dhUFFBVJjpLTJ+VulgKkeNxf4RpRIb/F75reH78zaTPF1ZJ6RhNIgBUgBe
u1pDi5GKjcghS+thIaObH9NhuUab6vgOYuN7l5FfqNvvLajxzJ/5aJMcvubRcGHjpzD8iKcgUpA1
lFgPPSyzL7KJLnPBhV2L31Hb70SmPJW04Pt2SJ8wJjF8VIunDj7PSS9WyE3xo11XqquVrOEHAlVF
/MYe9Y9aDnmoFbXhd6AwvGICcG42XRUYJsiJCE3NXawBkfDdSlczZMX0jLO69zHu3Fp7/S5YHoqE
JUk0WKqXJDpkj6aFK6Rxh4p+1+og4yEd1+VyjjW5h/1zbM35yy7vQKt1nnZrvExBgr+BGcZY+rm5
VWFZcQrgzsXCsGkfhqZUO1NXbn1i4xkg3063s9hf5pq1FeInqAiYpQaPHBsGS+P6M7UG0BATdxMo
/q+1iO5yH901upQcNuJ1/LGlHtKXaNuV9Sp9cozXfWobTjhO8ReMv3BOFqRoZnvsOmPXEKHhTSZy
6QVqjTfeV3elGj/2ac51aCsf6I8+LYipDKBNAiOK1J9iwr81xV9JJWTtXHrYjh7B5L8xbZgJw0JM
vFT3WFPiyF2AM6arIwzxig3eYb5W12FCYiHf17r+6XAr0vjjbYyS8kYUcOrFuixueKyV0NCKFu0o
Q5RNj32mwUgO135XN2kZWj0qNs4GOgeayaTDeKJ0JzWFS1Qg3wXF+3fRh7e4g36Z6V+gb3rUd0TL
RSYYGJHKPZt2RngKY3JuZ0BNRUlGwmpfi3T5NITzPa60mcson3IHj94kG3Zxy9b4aAUGFzws41PJ
nDJiJeeRiR6uNXcWhNcDosLF27SOlD81dRO1jYP6rtopsuG5YIJy97rVwbpaIxyYbGKWyfZs0RgA
o9JnoRkpNTDG9lWZ1U/SOtgXL6nxUhjNG82Y4zcjejgjzx6gSj3Xm/kJTOi3rBY/1pzWswy2ZfcY
QE7fBG6m1DsWmPIPviLMzUODYCrJwm4ur9ZKiMlyFzwymk69VKseFX4j41vAsE1eAvutjpUApVNZ
KzM4/jivIqjWnU3Ql+yhNfTcYNSgrOJV3JSYJ96GHqREPDet8seMamiGqSiR+jF8lMiLMJJmvTdV
TEnALL7neBC12KDfpuXRm/YHvp7JWVcThFeiiykjCvdYVfYjI1O6RI47Rye+YdDcDSOT1+CsR7cG
nr0nMgbFt9MyyVV+8IQelJZpIyop1dJu0ZIfOoBMsb3OHvC1t1TqNViWBKJI5XZKsh8X1ms9r9ym
tYunDjPJvFzs1xxJ2h6qJP+uypD2T7zDskzWMFFtyDNMplCx18IjPxqFzZI/MYtAxsp5YzaHDK7I
WzJ2cPmab5rmeZeq54lIBJSQN5aGr0u+ouAEcstFEh0XKua+YN6Z/taa7JiI6deIoldrv1LdebfL
8RMlqPVWAob2JaTIo6Zyx9RmdBharKsmhw86pDHf5Spq3VZgnIWYtAd6u1sG603o5vcwaG85LNI9
iySfn5aNQIpJYf3XpnBqkoJFRkEWXbd+Dl1vuWWm/6JDRHWwwDVV2s0mzIfGeohJkOHZ92fLOPZW
87vhyvMdPV+ONuurXY6N7mC2cAXoHcTe0mb8GVODQYvyDv/p4zoSd90VL/ZsPJIa80sYKDoAxtWB
rpKq1zaMStEQ/EnUob1Ek8L3MH7a4DIhjWIOU20QBjKJ8iABgcsXuFoIy22w/4rZnZijn5bCOREQ
ea5MGyukBMS7ofIB9Oa4teQOLCVyQMIrCJLa5mXFBp6gHxZXU4Kf66P8cRkHljAmQXhj/FJH5q0c
zduSxTdKOhLRepX17LzhmBfXgaqIrEiAh73amFwy1kpO51DubUoJVyHQxYWYR+8za48k+Gz84Ylr
zAkAnLT3RZSilK9whmWNk/tJL9G9WTObdLt3nhLGEN5YzfWVMFl2nqxF/7877H/p9+Xtf78hvrvD
/lb/6Q7752/514oYD5iwTTbBUjOkKbBn/XtHrBn/MKRA/KBj0IRRrxH9/e8dMcYxySIVMbIlnX+S
8P/PHbGumVDrDMvQWSz/zyD5JCf/F3eYqtv/m70zWXIbWbP0q5TVupEGuGPyRW1IkAzGHKEIKaQN
LDQk5nnGvp+sX6w/KPNWRVBMsjNrV9abm3ZNmXICcDjc//+c7xAcLw1lW8JZfG1vgfMzv6C3OyuC
iqFnH6XfuV+lW9MeriQf0JUKNJOSEtUUdxPlKi45hsgMxvVs8nUOonz41qAXj2Bw1AU4uo4SB9Uw
cauTorKkNZrBN84+IWcGTPO3pRH204We+ixTHQ5RwU5dIPJgnaoDOkwcq/gEh5eQxJsVqLedWapG
7PIwiZ4DzqPFpjSLlg5uRu4woqDSfxVlzFa6r5fyVYm9o0Ri1ZNMAtJ/RG1sO3bMZ7UwidFIJdbR
ZMyGBvCFn9yRa4QJqiGtjsMA7Dlwurnkp+exsD3Dqqo1cYRzeikLi3UXexhmkGpQX+oEdR0i2zhC
8QJNZ96PyRjk68LVJ4S5zciWkkbSa1wU0Q1flOG6Skf020YxTau272q0QlOeBQgAQ4MIRsPQnE05
dYF2JYm5Uzun60H26KUF43ms8/YFKAWNNUvYfXBBo8KB4zbH44sgS+1R5mNDJRlN+MhXK+lf/E6a
pEq7qn7JAsv87BiB9dEJxuFLUqnqzrejvvUM1gW+NzXm1W1JkyVfE6V9K0tF7b5jd1P0K19RiGBv
3uI7wilUuB9V0FxRi15JTWYUlKOtor9Uldqd479k431tpld+SX1gCryQgxe/AikM5epoj8s+2mAs
mSKxjdLx1Q3zB924LnoUUe78aQ4p6Itibm/nmFiygJaQRX6JyBx06tnXWQN0QWrm2sq6dWlUd4BW
1iD5bkBU74gzuRu77kmntIQ19mPa/IjL4b4KPqZ29MOsOLME+kvU5ddET63y2b3rkEil2kjL098b
vaYDASPEOmxeqiTlPMJmaJh2tVk98PqtqH9gEVb5rsomkDUF6s1L2jGcTDvU3LbYZrUIV5AKdjSy
rwHPIgWQaA+c7Bp6OvU354PeuvvYByCB80A8KcuWnG/n4htYjL0cmYLuMKLAp6IXI/EznvzeST2+
F6DudecDIGnMm2Ub1nwAXMvc9ABbXmyTfblZdb+LpL6xXXwlGA+uCK6O1wjGhieSJde1k2w7HytV
0Ne3DmJPE0pb0JMeoa5rEXl8X+/tRt9GcsYYpT4p41WfbicTYCDCa7pKg/7JpiWHDeJTmoCvq3mm
yMOFf0/BhKQMrNWumjeRaD/YGdVZDuYK3XIMVrSdvyBtfPDn9oN0aJfH9hr3GJNFenTZqGPcprZF
wQnoghPcNUpDRAmhW43bBAMNFYgrN9S344DgX4uvgojeDl2diswDt4k9tXT89fzCklQiTX4LB7EL
SBofOu05TL8hF72C2w4N8UXYMV6s6htl57UeXUXgDHllUe1d4IT7FtoOP4vqEWV8Uj6a/nNoQoAL
6NuFH5BkPIGXKTg1qK+apl6ZdVd9Ni2ffqBDHOk9jfa6ItkpQvWNvrPHpsbpqcnk2nHLh2x0tuw6
wdjYg0Q18GK37TWe15U72WqdjPGW9qjYtxwd+nzemVoL26in9siV2fTgw9yg5QU13B9+cFgLC1QJ
QjxgLiCmTU7LtjK5jwDf+EN6PdJJWOa0mw7YP4k19Jil2ZZQwoQdTDc+chj1hqr/7GiFwdGiv5li
0jXn5JOwrV1B92ztCKwzSbe3ZvdDhiWQ0sZWKHqp850eRZcqxWaaajQ/mcl9k97qafRVhe6qIWyF
HVeEPEWCKgc93U9qWzn2ZdLXxAL7vMUUsnvjSwXq08mz+EOO49HE8Ghm8gEe/Z2eXVtsaIPE3ZV9
+jQWzi0NKhPN+eRQtyqp2bIRfxTasDddanjNvTY1YIOCx8HuFy7xZY6KvKfNoJqu/kDe8E2v/c45
9XmS9SNuSzXUWzj6z22ZeCXs04w2imh3IyzAVVRiYwjma6dgMdZYlyEk3c1xdT3H+nVqTXjeeDEH
6ujVQ8gxoLC1a4uinkpvU/r8sr4eFk0BqWRoAXKOqn2ALhZ5O3wZB0kIYlU8J0rhZetrsY2r0vUo
nLHUpBlncexmnfB/RzaF0YqggsHxr+C4168ZoYSe3rsg66s7PtOLMwihZtL3JEdkisBMV1qr2QqS
DQ3RbN0MOyqTu7ktr9vU3KEvXPGdndu7qLWuG/9bnepUahEhglRuUWwnyXLiGDe0kmjMi92cdF+J
DbvGPnpvQPoSct6aC5ugxHBofZ0FBJj8zhnvCAvGlXOvZ8Ib9CsTj6YtG88owwuFXyxZ2VAaXuXc
SvyISG/X9EXvCC1ddSlb/UkfXqOyuSYh86sZl79nkXHVEdq1koSGTbg8JoBgVYtNFg3Z1oH6O+Sb
LrCfBjNFMjVgYBXOtZZD9k7Ku6xblt9CZs9dbX1251rwtn2r8APGevt1rrvt0GjF14QW46VlmugN
DPbkrrtpqNHAIyZsoS5eQq0Gph7p9xNNNm+a75WBXoQ4MT3m5So8rQjXxCBsJjleyGxmFYxeI7t+
FRQAVnpzN7viRrTjBZnpK/rWM3VycDJOcL3Ib7tgUBfgIbHbK8JBopdag0XbJtfBAH9XS/nrp4+6
3jYahQxl0UKj9KZXOB61lpONWvMtHS+wuPF2glrp5/Riki+NH7hX9Tzu7cG6GZ2a6AjyLfDze2NF
ewzmuDUNF8XyWU0Ae7l3Rv3JzDh+ueUzoRNXQUHWES7rh9a/dwPn0xgne8Qy28yngTJ+JYceEVQx
XlV6CaOtW2sBfXcZXcYqeIo7kqMFKAuIltsOsM26C0MMSDnM8lj/xEn6W8bBEkQafpjmtuOMHWm8
PqTrJdCdVzMaEKm675RcXc5m0U3jdpdFG9zHpUUT1Uwab5iMJzugBMChRe6HqBpoUyAja6zrQPp7
RNZNZO1YPtYQhbSbmOuzdQ87864zesyq2LvAt4OQ2szx94Lq3IKb8wKslBRBWHfHVyrPq7TnIqcP
QL9o1ljrKvkiScPw3PxzGYhVj3nLtSt8JV+wY6+iGVn43D+ArtrEqIXz5DPNp9WI2iQeAeq77AbD
67Tlc2DnHLkubMv43tnBBdbffdIbCHnY2WZUeuOYr521BgGxdhq5taJ8a2XGhuwzVMrjPZUT0AvR
RmKoxJbDt7n4aFObjaPPc/kpxIBNoznK7iKNnN6Qg7Ft0sfEwp0UePvIEoYWeTtkKK2pxbWCx2Zf
ujiKVyb9bJLcqn0sdG+C/+ZOV5HrvNSV9WFAw//JKvkmh/EFO5OLeinqoolPbbSCuJAD/1uHfNTL
iF0tg+/wCqjRsNNlM6mnzXr5wI5YCSBHr8e52CzFC922maKIfCZ9fuZstJllYG7dGk2arB9oC9sU
4jhqzEieBmj2eNvlTZmIj331Aw/kbiowxlxlZUt1JPcUrJYhNrcpMsdx3NjhtdOTBbOZMA75wCG4
HTtcaDL/4Vv9PsnucLdeEgd01dC4e4G3EjxMg5x/dG3pVWm7KayY4/GM9g9B4UYGHCOSLrdXeR85
HBZeJHg4qeX3EZ2rvKL+Fw1VtbcwVCsRg2VpkYpOuukBdsO40soPi6oQ3RQut4vBIe91xMtV5SjF
Y+vVofCMqBJJVD5OazU43xsSf8BQPVn4RwEgA/+twpaPclqyvuHr6xb1++w0X3Ey0R+V39uuHx7y
LOEjy/fEJ9Ml8C9NZzGbfqnqS0nx3MftDl06dsObyUDjOnXWQ069TCerSBM/MofNSUGVnBxqCvZ8
AhUHBR1nXMeL4fvzhcAm5OgVPph4s2xlBAazBjF/F4otwcBPEVEyKbKUcPxKSPoFpOgbOKM7p1Q7
sNq7vv4R6PnGiqRn+9/8cLhrJbRuOZBRb67B4K8DUicCJ93atVrFYb41+sfGuciyR36rAnCKZCy0
PtoLgCvFV6LANnfGuhD5TUxNs3OdCxKMt3P/u6RG0ovpidrSTR/o1y7r4K1J9pElOVsO9b0RY5vO
MPC7EvFqKKlgGdoDtqJXQHwEUwzSs2ojodjd05HDy0zvA4/k7Gsf6EytSse6RkzzZZwgQQSxczFW
pb9P0M7j7NTulNOxk6ENb8QvqfOYur2Xhvoa3gbmLepgOg31V4kzs3Lc+xzTU5ZcgkQmull3Nj1F
an2VZgE10bT2IE7cSOrcRdhB67MnlFs1ag9jpU0QE6UHRAW1c6Lf+siJctbGaBNJtGJNFd8EMy3C
EeQaoqBdT/oHnjqQSXE3fAldlmqBzGdm55dxAA701wQ2J6k2qY6adikZd2xnZP4keIHRtgAvpvM/
AKQlU6y/TAVnPQ4u16Lm1Wqj6CKyuuZCWQ1YWiv9AJzEhwiu8V6ioTFxZhjenNXp1lg+CbqavjtL
078o/frSGOb2SkDyXKe0839oyq03kaFdJ0n1rQJYIvGk8/jHnRpoV0MYnbyqwgUtKfiDHKBoXias
H241omSvgMOkoDm6rWEP1EhHeWXNGCY6FMGNe9OZ9ad8AsxCWW5yi2g1o0/gA0Y3RDWvWdDjxRKa
V06j2AwxQCZyJQd6fQ2ZC3Eg+8dqMUcI4Y0R8EOgGSWe29rGMn7d+iB5HRshOFtP4syAn5QPZbPr
wtLeEBuxUsXenrrf0XQsz6/bYhnjL4nNiI2JqGOKeGxlxo+hIspl3aZu8zmqKjpJUedD+qfHj1Rn
GOJ4BWqo9reAi91sFdNidj3hl6Rhoo2g5dbNiv9oGmCcQ6ebzLuuyDgqpaLNuAdEHXjKjGb/NofU
Bd6+wpTckrod0jDWm0s8zAEZq2xJX3zfGIOLgCxVfWcXNujVtqrKO6LlCZ8rSKa59vOKb0zLyxvB
wjBKbTMak3MPPZldvwkTjvZP14ovseHAgmlaqWgSNNIMd35RcO6R9CEe2A9xxCXWiFNlQiD8S5xF
/H1krcwbKtr4E/5/PbKd9t//499BU5+qR358baNvkONorE5vbSs//7M/a5LiN5OiJKhgndKkI2wq
j3/4Vgz+xIQerIRlURgTFCv/VZI0flO6Q7XSoTAJFHhhzf3LtrL8EUVE/n3XcCSblr9jWzEPTCsA
t7FlwYahIIp1RXf4cW8Lkm1JfCXaFYNKAtX47iEyH8j+8n16vyRr5xeTvnPGD7wIsbq422blo4ru
wGtugPx6lAMAFGIhD3hPFCt//ZRXH+l1WdNzODzr821Y3Xeoe4jBq9hPjTs4OZP7YBffXOc2GK8d
/9EyPvz9qfjfSZddavDfinKqoyBsm/+syS9xre/+z4ZQnHZ66H7U0+OPpkvbf5mHln/z//UP/wyA
fZpKAmC/FV3eLn8bUNr3FEKHMvJf18Rvo+49+Hr51/+Yexre399o0rumK/E5OT/9T39CC5c/WqCE
+Ih57OzH/gtaqBnubwroKI0wYUu1AAz/c/5phvrNsCwCkqQO7JAJ7fydCSjeV8QtEu35ZUxni9I3
9XDrAH09W6kTEL9UPgOwZbNFBblGrEo6H8DL0PoqtCi4ITcvF6tMTHxhup68+bwWxo6K+cyiHI0x
QvdsDq6HWgW0ZIcsfyTAERyVlrX39HA5g9du2dyUjR5+xQ6Q3Pz9Kfc/E7vOAwFpybfFkCBdaJ24
PJ6/non/538vCcb/tm+WfzRv18Ojf9Efc1QYvxlscZia9s9gAMkQf66P6jdpEBnAJBSsncpm7vy5
QNr6bxYlVsvGDGi8XyAtRTtHGAbrrbTsn7C/f72aHLwndry81X8ZEbysf/+VEOwQGYJHVJiWzlIL
Hl6yEL9dH806gY/eR7MnihHmOH6si6a1L6u4pmIPYXn75n79Ofy/5V12X0R52/zHvx8bzuJ3S9Ph
djDy++FaTOGupcIZD6ERQqhyORa3aYtmBgQbCAdndXq85e06vDyXV13SCIfDbS5v57fXxygP+HHG
/wLrYanKSnV20fwPvAbc81Pa3evpCKW3QVhBOiZp7SpMCfYUs/EH5vIvb+9CQzwcH5Mx5XN+geNa
h+NnXWS4ZaZ7Nju6fUUAyBqxaLo7fZWHTEYeIsuVsvB76uZi0Dy4yjooDQF80cPzmHsxYOItJ89y
nenRuUzmIzdU6HzNqeICirUXEuzbG1oDJnEpNs7Ihdz2ggCYeZNZSyVlKtILIwqNtYVFatPihfIk
ta4zV2ocu1SxcGrpTtk6TNj348ds9roMHqQXZ6Xi0A7JpuraYKOIib4fC+o005xskflw8IiW+JUe
1Qumg/yCk2p6x9yLLoTbAZnwfW1/+jGIg83G8jKxhiwYTpPFhG/OwY9D9hwLIMteHDX1j9hOjUfi
xaSkEMBCsAotujlV3bEd16sSEbEZzv4y/zoosaR/I/AaqJsniZk8zwOdsXXQoxL1Uosq/Gqwp/E2
8jvnm15mlBSIS+sfT1/A8rIfzFYh2X3xQeTXs0F7//tHNLo5PMsZAgcGqqFyyl3QNeQEEAgZNQ4C
icjxQVCJ8fL0wEeWBQaW5oKlZT10DmYVLYAcbTR9I790uq3TonNsOzhUQ1f/rvfNH1uov3wpl8fw
7jIB8nOBlgGa2lwCu99fpj4ASs3TkfYh+9BtP1ifwHL+QLmtruLBKamy6O369AX+sg78HJKZz06Y
Pry+3IA365BowIOpfjYpYnLGVUOFDVoI5+70KL/cRkb5udSx0V1QzAfzb/ZLE1YBwZpj20KWaJrs
RmVuiX21ntfzTIToPxkPuQFLAloAdfDx0ABTxH0d4/Eg0/IeW0x1gw4ILWdCSqubG83T6fGM5e0+
fHLCZKFTyuEdMw9uYwbfy6wgEOCuTOAklHmyrjOMFcaSbdVOyeemx+fTQYr7QMpEfUH6m9xoVp6c
WdaP/xCXxVY6EkWFOrjTFt3uaUTS48EPnS867Gs3AWl8myH10RwYZXapdZTbgwYZwWyN1R7jEG2H
ns/rmVty9Jmzh1k0ITz1n4qMNzPLziXOc4J/PIGuHVe9vx7TgpCpXExrO43DjRzMfOe4ERR4B0Em
aOpmXQOM2vVDpdMmlreyquorWECSGCCrPfPMfn3ZDHQnbGLYBFuC3db7mW8D4whBNlpeWWUlqcQ6
2dpmu3HN1ER7RHs3aUWwO31Tjoyp2NAxsIRWDFLh/ZjQBnN6RqbudV36aNMcf6DInz2mpf25aCNU
IVXqhmeu85cPo20oCTZ9QTYvvIWDMUEtBkg4Dd0rEmihqLCAewLd8YhZ95+A634rNOaHcit/G8CO
O7O+LIeZgzeDaHnd4tRMypPi1PL+km2ayNTyXB6oTgG0LSvx5HbKXuN40vcjUcmISMmKjsiM3UQu
DXlf4B8mBbDYTTqtRB6htcFdKbZdSQx5PfA5T4qy29gKTaoqh8w7/YyO/mDHRORms51Q1sEbNE1I
ZTGn6l4shVplg1bfzgVJVAbafo/c6H0VuOsM0SEbxuTq9Ni/fOd4VmAzKD2wi6DIcLCJcDCBGwPW
bK9tm+42QWEHD22qL8uGTmRgUBFGHZQ/jRbygtMj/7J9ORj54DE1yHJEW9FaoqScbACkLoX5ntZc
Pr2eHunYO2DpyLD4vrH5PCx8VAUtoGrudG+EMUABHiwzwB93ExhGuLOEIHR4KbKeHvTYQ3076MFD
VXxZ29xhUDTd2c4wS+ciJ4Rz1s17u4Rf4SZTha63J2s2LP/uHoJby06b2WJwhCDm7P0b0HVOEyc+
L31RUpyvWNOuLV3P90kO2SDHbHNmEh17lJYkoQ8uCtP38OM3AQ5MK+y1iA5yZ+0kfrLzE/urw39z
5hBz5GvDpbEnc9kcCYukr/eXRvAfFgHH0nH4ZS3IS2ADeY6yY4JOtVMYmjFyF85udPscp4cVbmLV
OZtcD8WZe2yYR5YZoO/8GM6gfySGvd3HWKaO7R0QAgS/hkJwX1pr2lsu4usk3ThF6d5pHQKLFknq
ZoasuwJaSvrh1IR3MiEyEoE7dmDOy/vTE29RUf6y/nEg0NmLEIxsq4NbhFTQjGLypb3ewqyHHWJP
SeRBTHRTax9/dTRlwz5E8u05Fnzwqa7qDRpDKvGGHP72tojXjp0BpxM2tWyN3j8umdb4kAqA9wFp
PevOiaOtP6NWsi3U+XRl4+fTF3/sVX873sFyRtKYWVUNsml0Q+AwSCcFbViaXmmX0UU8ac5DPU/t
mb3msVed26zAd+gU3w7XF7vrQ8fBVe9lMZ4q6CE0qLPpRmsVQAKkPJvcGgD/1p22Mao22Z2+5EXO
+svzdiirmZJ5yMu3TNQ32x4XnmQHy0+HS53bwGXxsRm6Bn1xoMGh+SkeRZAMyPs5fQXOUF+20h9v
+dfmdZqpwStlWW57yPmggGki5JzHzqyFx34ht4XGCssD2/6DXyiofDdpInlp6eL96FUKM8LB8lT1
BbTf2rXPzLpfZwGHJ6lT77Q51nBd7+9IoWGvYFtseEPm9hdFrtaQ0bFgV3IfZWgX6tL6cvoh/PoZ
FSxHJt8Xx1jK9QcjDmzBENo4hgfY0F+nrY4jsM7HPckQBWYv2HsIF9LGCD6eHvfXRYhxKalwUyne
GodXSlPLrubCNzxrEtFjoAjh65miZ6bYrxOcUZRgOTGFIpT68PlVWmmZhBJ5HTEY926Jtk/JLlmH
C1vCTyZ7VWGJvigt/7s7uu6Zr8uvs2cZfdkZmRxVKSG/f5pdH8Mt1rm3SgsB+fPUPdIPg+cUpjOQ
oFg784059izpkTCk+CkTP3iWfjPRwE8bLCyKOIAKv+EKtxVO6jTD5m1lUFAJfF7PA7Chv/808U2i
F6dCagAxe3+l0hd1FoeMrOfmcBNgEPWaJO3OjPLr13o5o7IgKPhpANGWP3+zXnSWDNwm7wS+PzPf
GFYBBhTJ7z5O3dk7fUFHh6KFQPtqmT/iYOLIeIggm3BBYRlP8P/KfjfOOnEaxd8vp1I4XioKBlUn
Hpw6GKoJ+o5M7Amopj7P2yFNvoYElSBTbynBTX3wT24iJRPO+mj72Va+v4kEjM/443LhVTHC4Kbi
6CtUjIAu4X9O38Qjex6hs6bgV3CZGZRu348FGapSmKCF15Cf4vVu6a4DvtdbrR1mlFWjAvYfOx4x
1/4nbUDWgAyzWBs1nIrTv+TYOmBbUufnuGgdDjdfYiZ+TVo97fu8S7aDX/QbPh4DKOn6dRoQH8+0
Oe8nqxq2bQgN+8yLeWw2kdtjUNxlJ0+Z8P19yGFPRZWvSLlUuOdU2aBqJCzHA+8Yn5m4x74gSjjE
x1rcdzbS74dyyWcwIjr4HuTLaC/1kSi/FPRc1uUPFhkHHCWi8MzlHVt3yORQFidm8oSW5sjb9zKy
jSSnYrWs5RM8ikIrL4UI+10hzfqB5gT5pUaIlqBy3TMjH1thWXS4q2AVueaDXVMVys60cJh6cSnU
GhjmtMkG2BddWOBQD/JzM/rog3RtiR+ZUy+t8vdXOrRjbA70/SiLo/iTWWdtIwt8oOEwyU9PWXnk
SXJUoB5NjUy36Tq+H0v6uhisPOLlabTxpmzR6OtE/eDDVV5WhfVKM8ptOuV7lRrqBq/OouB3n3UM
b9vGQm/P6YY+djBghuQrBJrc1tazRSt8HiEKsK3d6WmB3E5Gzzp41wsd5Oiz0ObwKirxNVsYNVe5
7g6INsiRJsKWXgGpbUiQpmEfxaGzz0DnXlkDYa2T08Lilka3PX0XfpY731cLOQXCe3KcpVJHbeb9
XUiiTEeND70G/Yh2nakJLjz4foqHdrUf45GA2RlMRSk1c+v7iEj7Jki3MSm1ewp61SquZLcjWape
94RHXVVT2G3CCsT36d95ZGK8+5kHrwAyc5HMI69AOGSJZ5eieaAOUzAU8MfTQx2Z8wxlmrjHyH37
pTDmp+ApypJT0kCp6tJN56c6qZOPLc2zTejOhEz8g/FogdNjZDMoD+u1eDF6n3gV6AyZ4T5kOskn
DbbLbY0edjfPANBOj3f0VnL6tyRnQPHL9WlBDh3YBufU1EZwE8PTIKVYoZBrpvHMUO6xsWgpoixh
041FWbyfXQ3ZxdywgVJONsEmnqowfAzKkjSiIgmj+2R0UDW1+uOQjD3Y8iS6kGCYwPlU5UuJ5zKs
xI+4a4ybelQ4rsowDq/nvmgbvHK1dSlnYlI8vw0beVmWo1prPik8lORQr8Kt8bRRoQAYHAN72Axo
jvwJH1IkoX5+j75Ky2c8WFXpfNTbUfDFDH3rEpLB6KwNjVQ0TP6QJkYV1RgxYIfTKJPdh8qhWLKi
aop8BUCtuc3nNLxLSZ1FXxgI+9UiV5ZDhSWN3husAg+84eS5tQ0dAfRJKaNzAdIECB0sJ2k/Kz9N
fo9TYDXAGSxIxJi31CdTUF4D22pPL5nIFiORLuptaXWFWLtaKz5lwrLTrRqsumO1LEmAg3DSfhni
qvqgT5aBdlTwnzVGat6WuVN+VlNkPLYd2yyYXv6GMtCsb3JjnMCB27Id11kQNt8DUiEJimDLnXuZ
Dklt5fTwFVyHyIu1Wzf98+nZeGwVZueOF5JZQkXqYIbMkr5BVzWUGWMTrktuv1SAXDayqwzPtdF6
9EvsxOkxf+1BLm11ZHx8TR2coOpg0Ey0bVUavu7B/UT/2ZBFQcqIS1I2NUfDeEk4w5jrTEha0dpI
lgRSVh4MQqzoRcLBodFINiVi7LEGH+k4DR4mSz1AKY/ACfJJ+FppjfM8lpH5vZPYyM9st469ViZV
WYMVG5mDu9zUNxt1K861xsUwznGgAwgDCgnGaDhtWtoIZ17ho0OxzUE4RDOAOsbBUFXlu6JvqRh2
rIZ5qTcLNrx4ga9onFnjf+1b81gsgxO6yVKoozh5P5YIuZyu7HWvUcB3pGqtKx1uJ3gfRRq10921
8BPXpe5WW0U63KaWMIFNqpaXk6vB1IC1iTEuQKcuZftyes4cm6c01JFREbhD4/dgizm7zSh4HXTP
D2DcTUmdAhYHllu0LYHifjJc97Fz5jH//EsPPs6IXhCcUDqldXg4T4fOFKPTN4aXw4uIgVnkHbAm
e4Q3nMY25lsZJ88WSOPFZzAGz33sjh+nCRr/UKUWdbRmSj/aNIf/wb6QMxtNAUob7PoPmwOWy4KT
Z2iPM81xtk40fWnKzlwDz8eg2lhi97dvPnoGjJYm/6COdfC+csvwQ2Yz96HRzU3qjIvRRw9w6YX2
fZIsuJSc6X960CMznwujosyE5IR1+MTr2e0Ba7SGB9c4oCgLCw/2r6LpblZnhjpSmRV0xARqpZ9F
UefghXacqujniAtE/ZISYEZCme/ygXAGfDwYlH0PFB9g1GHmKJW5V+Og51utmuIv8FDHM9PuyGGO
bQF7H3rIy00/uNtxM6jat1L2WjlADnyieL2zcL4swVZiNB3yq95FbkcCGbQ+Kz4nAziy/+JZK74G
Ngce1oP3q8A8qtSHySEwrVbGrtTjGxM87cKrvSS9cFqdfsrHztACXe7PDdjyCA52liqrpe5OlAfG
xsekggxylZRzBesDe22yoNxLSiIrzCYgeYVHQACeWR+ezenfYXJVB6/68iIxt22OWkgy31+1sMos
MKnEe8HyDkXEFQCh6MXF6VGOPFoUm5TEkBwjKz4cxXbS3mjSAdluahsPxSQmrwxwFKUEbW4R7uQe
8Tz1PjejgCyeIT1zkceGpxTp0G7mq8sq/P4iabiEaQ8s00OUnm/8eZy9XC8oUPhZsjXh9HqF3gXb
sg5tsE9zc2b4Yx8YyTMGzC859dmHUyuE9a1HHVWnyJ9xolWpfdXpMM0n4NLYM93pYql2U1ob3Y2b
jumW8km67kAnrOKBcJyiBK8iI+vRLYfyzI878oFhQ44EYJEpGBBT3t+baFG+FIEU3uSUcLJnYdzX
PMc9MXbMSIlLfprnc+ftY4OafM0ohiud0tjB133sBJoiGxl3MG26uk5uZZfP28iR0UXazc7V1J5r
ji2P+HCeU6JBeMNpx/il4h+bKgS8y4iYTrBmqhyYIKEaFOTr6jp0Qrm06TosOCGx2xNQjH7Jpkmw
5qYKU5hmgaA5/U4cWW8k7UnDpYrGdnBR4L/dTKVZbnfgzIUnx6j+oOE02Wl9+dyU2E/Ewvs/PdyR
zwo3nFo54jEOYItO++1wSUD5SKY5nAzDyjaL+3JtdGxrbNW5ZxbyY0+XLRXJQhy+UHgevG6wvi24
mpUERgYMWScRclV3dbFKCog8C/m6WjKqT1/eLwkYFCSRcvLl5BXXacMut/vt3pSXPA0UqYO0fkkP
JCERi2a7RL4YMVU5XHDYui0QtBrVXtiF+zK08zM7yaMXjniBr8hSL/u5Drz5DVFgNU1OFKc3q7xi
sSnSlT47z7mOT6Y2Ym1dxsXX09d9dEgKAsbP7jpn6/eXHRuwBImaZ2Wdw/Y2NyAA2X6NKiTA3KpM
a8JXOqh/tKJxAkAVyAlKUKd7P2xR43JKCEzzJHiVfZUmIBw7VBqQlstL2IXGKukLd8MTA+QOj9Pd
zojfljhOMJNTrjZ6TITCIB3Q4vjq/sGrxSaRyjBCNAt3yftf15LeZTZZKD1zMpKNXctvpJoEYAzJ
2TLjUZ1bXJarPVxc0HEslgXqh3+ks7x57ig8GnNOcJHxENw9RsN5bcdGsoWCSci1LH9ENoyrJMiC
uzIpGvC5rEFl7+Y3+QjUU8E1Z8837E9PjWNvPI1M3RD0Veh0HtwFqxy6nDMtx0Wz/j77It8heZu8
FqLamft9bBLycUWywbedBN6D5TxQTRRFSOzgNRNx4ZhpQpF2dnYtAU5e1Vr6VSDxiZ6+vGODumjV
eca0WRDbv3/I8VzNwNBa09NMzOjTGOzmtk6w0RkksbrFk7Dcp9MjHruhb0dc/vzNYzYLeEVwB8lM
Ji0Dv3lUrxYxhZcZxL38g6FQ/tNgdLhC/WC1Hg0Yn3kdoxPAQbsmZAE8SFMRc98AAjs9lLEcbw9n
LycA5q3iXuJoeH9ZkQwDy6gXj2yiyy82eToXKEqvOnLoCMHsWEJpc2xCDnk7MI4C6/c8Xuf5pG9d
DM28UClUVTqye+B/9SafDXzRPXXsCZLC6Z96bB+nKJ5wRGAXZR2KN+KgCRJoudIjlBtGYBW85p1R
X4Z1Xa39PkkuoVD2JLuGGHgEBavTox+9Tyb6cYQDPJpDO0ZemMDDSS1hqzz1W/jqSCgavX8cO0jj
qPL1G3KUnsCTT//gRaa/ZCM5Y5uGtP/9AwoHamOWnzJwaFF90N3gyhkJnW9Loz0z1M8G6C+TweVd
povIeIcTL3RJcRcjk7ogIOnWKDvi36IGAIpmfA3dvLoZod1e6rnzKpsOjIJtTRDC1EhiIjZTks31
QtN3vmsFXuvCDC0pXxppra/sJeFuqtPhKuBrsQtssLtAwTFKaZV55u05tjRQteAoiRWBj5R4f8Om
WkvnIAY7Stt6JBQ0Q2mbwy2tnKpegwLr2RXUxrn3aFnlDm4dFls+Okt9DKXHwSooNSCKeTNw66ou
At5oStAz6C5Gp4i8utUnj+iLj7D8g11BXu5VXxTGmSl6ZIVixSAEjCdIXf+wCUxco/AThxWq1IZm
Q45GeVe6zudozKI/XLd/qdM/dn59N9TB8muZCKZ1n3uMiyPZIyQBhOQT3NpbAzalRs33tplo1yR2
muuo1NtdnhHKl0WBPLPpOrIo0EnjVInIhU3Q4cZ2bA0a0GjPvLZS7ufU7Z4DMyLDOila6GoLESGb
aOzZmobcS2rnvv3L6vjLU+fVxDOF1EZA6Xv3UUjCzhn0jMO5Y9QBzEo8CoNol9wlWa6svp+3kg3a
ZqDCuE+lrNelqxSmbrAmf3t5olD6f9k7r+XIrXRLv0rH3KMC3lzMRAyQhplMuqIpc4MgRRY2PLDh
8fTzgSpJZIoiT/XVmRPd0dFOXUIC2Njm/9daH2omSid0To97ph4gAOiG/BCtCouT1IvMXRxa3wRl
Buyvc7JGca74TpzlH7yAtwadtuQKutRP6acfjYQ6HlXZK0xPGb0D4gEUiGDCY9WSIH7fv8flb3X8
sDUgfBxhbEqAztHDLoZsotXC+E4W+s8Sd7jWm+HfqD2bL69iv36lDQClYtABfkmgoH5pCeZbqwdC
Xyv6B/PtW6VWOn6qvtgMLe7paKpy3NBpXLhCq6mY2nubslPA/jIlqtBTd02fMj9qWrFTI2OJOp9Q
GSjUWuMOiWTTZmLrdmny0UT21pDmmOw5z4YfjjKv71+MsqnHZb3h99rojZDfCaOiPqHLegNNVv4W
h5NJ7lsxnw1lVe4EWLZtMrT6+v3XvTzov71uttV4WFCS059//UMSY+iIUMcMpBUtDQ4nd1bSCOc1
Rdh4pxjsjN6/3ttvY+lvUJhjylCP7rwyrNCqR6xAlXppGhi7rGL8HilA3ropcTk8zsVZlYfeNuln
e4NlQ9kNUnibeGzSOyEH8YGQ880HgLqftinvAyHf6wdgTTj9ZMk3Lcg5pJVICojRVXYg2G6weqbW
B7PZm9dDEUlfnqmELdbr61VxaZFW2PB9zXByvdCeyXqp61XdOOXGEk6XfTDWljCBv71izN683qXC
/reKvmOCXFc0iW7OnK21uiRVAgNTgkwPr3qcoiu7pA7spfDhy4ktXdblWlB0cX46F6I4s9qq2hVF
nR9IOCQFIDOnDRBbBfqalfm9qRcng7DI8YsGI5hMCOa1lQuCeQx3A7Wxvsjw/G1EXJBVaTkf1dbe
mhlJY1jai7bB8nC0I1DIXQIF1xsr1YiifZ4VpB3XFsFocf3R7uPN57iY2RcZOgrMo0vNplsknTmT
IEM0HZQU8AO6AFkDmESuKpBGWz0V0052c7t6/6N5a8zQIGHVcpEnsjN/PWYwNBHwYgoTLSbJRx1c
zMvIJoq80xMAxJwZP/gm3rpTaizqcmLBR2QdfaNGpc6WQBiMe4dYzpY42DVR3AfELO2uMYf0vCPp
1AcwIM//jRt9ceGjbXja206smzUfY+NMpMKMBMeUEVrMKtT8Mjbsk/ev99bGBrmwQcVuOXEcV7SE
ldDrUhFMIKlNf7hW4QInYQPrQgi4pTeZnuUM3CCunWgzJJCq3r/8GzJujjqsA6bmWA41yqPJINES
RtRUEysIRfrE7otHY6ynNXEKEAwWYXbluNAQpiRHoTXqG7eleYDVWD00OpS4YXKSs4EU0HM14nzc
W87PuI1f24Mib17+QVYAfZvXQ09rlFqDArR0RxQ8dAR8mesy1x/jeUknk9W8QgXhfsmi1N4YCmVc
klCyCzUUcv3+s3rrQ6ccxlnDwefFcv76h5BjJafIQ9M1jg1EUw7COCwoBvko9G/fv9Rbo+LlpY7W
RCtttXa0MGOZRPP4LRq9IFdSc+fOYbS3O9AUXW9+m1uVsNdppJf3/uWfT7nHazKnG+7U5F7pi76+
1bhPVA+2BTKllMTJQZ9AnQ0qzmPTKndkhyH6dvXmoFfzIlVOpi0pYWJXuaRZjkVofWZb/pgDzPA4
m+1RLlorSxudr+zqJlIFFeucHs50r8DY8OuEzJbcNMgoHoCfiQ7shVpkpOcVDczKEjKBZaXldvT6
alvrUXEIaSBuiA5wN3WRGweLjcLe6mB/gTjt1joRUh/tGN6ajRC789LR2pt0d14/DidSZgveNhS2
npRsfEfWyhU0UnKti69n1rTTJhzSrZdbxlXaki8sKJLcum7aXVfE2u8rDvG+IezBr9pi9BHK9itX
unfLeWH7/qt7q9DDeHOoFVMU5ZxwtJtQJImnKX9pNScEsHmxcFeow/o1/D4ydiCbX5JwPe5E4Q5B
2+jtST6a4WYwYUHXWJruwwV+2ORetFGtnsDFAe7HMMjsHAJz8cHkpy+fzPE4e/ljlzP+i2Ibg8wk
bQ9JJst5dyUETmKcgc6qGQizI3TGOPRV5+z1fKrP2I3BHBLVcDrHLdwl4kUvwPP2a/puJZFYjkME
eTff1YOtX0RdVWwNOylIqkympzm19TW0io86Tm9NCajM2bp6TAgcyV7/fmRHg6bnLvTCkJ8+5UTn
oWJOtxS35Acr4hvlDpNdOokPqEQsckNeX8oy497tetqL0Erg1qBMIUi5y88h3pNWiHpjBR6m+z14
5h8n3zfvDweVRjiAu1QOX190VF0OvR3tK8vJuo3RW/ndMDj3GoK0D0oNb18JiShLEaoA82jG0XKH
Y5jClaQc2h2S2j1ya/0ydYyPtjJvXQlaO5WExcCODuH1PVFkrnEDs+INbVbt9Lwo13OvhWvdGZQP
Jo43L8XCzrqFwIn39vpSc02lD6ke72yhI9l2nW1Ak8YrPsr6g039G8NjceNwQsdBQtrS0YqRT2Bu
JADqlWyiFsqMEW0tMn8DRLe4ylM6zeDOP+oBvnF/y6RoGCwVz5bE1/fnmU3kFpWnrwhV99ZVZGYo
pqzRNzNwze/Pa29NFZyPaPohnsVkf2xXbsgy8cKJdk/vyWI72Qg4Y3Qra1Wo9pkSG3I94jrfKCT/
fieIkvRaVIUsMeDdQwLotxpZHyvuwtrMteIeECK6VxL5NLpro3yq9DY6nbOw2NLSirZxU31///e/
pYVG3qGyStCZRhNy9IK0So9/V57gKipPYlwM8MKa6CAzGe37sGIr3wGccZosIbt2mrb2qKYHwoGc
AFYUjJkhaVcyH4wzA3vXmr2cXEdZ9lFZ5I3iC+EY1L9p9Cyz2tHyQblPW0y8CNcnxM+mM8p9ItTw
17/2V1c5mvfdngxWteTD6EoB4lhkIGqoXJ2kQvnIvvFWz5iKurnkESzXPO5iZkMeW1CssRmEJNJG
TtpvZdld6jR0tri+STqXQj2wDU8+e4VR7VD85h98nG98J1R+iIyiyEHEk3X0UNVu8jx7It5hlBIE
Vxkn+9lsfyNLu9m+P8zevhLHNFpKS/DC0YPVWgN1zaJvEmVUXpdE9W9lBy2uNti4PF/qlxAxF9UT
JF759NSe3VfPdJk/k+1+z7L787/+9wi6e67c/nO82I2Mi/jx/vFfS8jYTflwH5UvM8ae//TP3Dvy
wXDMmayKmF9xlCzv9GfunU2AIvkTFIpRKhgsnHxjP1PFNO3TIv4nVAz5Js2LJUXiZ+yipn5CkEYv
kI0bNRlijH4l9e71Z2xhv6cp7Cx/I6pcBF8t4+TlxsqBD1JHFlnjw9BtgRqSjDKOHy2lzwbTv/Zv
iyMeKQbeMOofLD0IIl5fRg5EvtojWHQlTEIAhZ0Y11nTWxIEhhTfULgpCgF6oE9X6pSMhHeziwTF
147jxYQ/ZgImACfApyTaN2t7Lm1SxeMOpLBhEznbCFUfD5VhdoDN6ykjL9YdH8w8bPeDYijpNhrz
9m6G4+1s9IIN2qqvdXBkTaY133DLyEs5mVF0SuJx6AB4mYyrLOakQBZxR1AVLvZJ+gBqc7L21Yic
qjBrXSyJTt1fQiuEWS/7ajzv3dqz1x5VFmU72svpvA5N8CNFBDYkKQoKZuWCDvY9k9tjpvbmH4Mz
1Pjykqi8SBUR34HDNLGGN3Z3V+uZOQTSLGgtm8xAB9T+ibGbGmmCB0/n/TRApfLtXO/ndTXja/MB
nvWgIGLqeYu5geWAIxE9l5678XvNLG7y2QWXWGJiQ0/eQdupB0tcVUDTUj9lYdsYFNAIx2ez7wYm
QbU48msw4IGppPq50qf6Qxq5BudMeniP709KR4MR6yBnSRQazEgIsJmJX4+SNB9b3aFfBwiu8U6a
JWDdM8SHbqNlN/VqMD435ChhQFrilP68g3gx5qcidFvCdRSI2cgs0tj5jCVfX9FJaE5do2oCrHXh
KTHSXcBnmxzGkFyA9+90Ge/HP4FKoIXga0nTOtbOR0kVjl5eLfAT0ZxlozQg+MYQN0zwp11sf+Qz
ez3d8/1xy0wy/CufImFaR7vm1jTG1FQXzRH5vgEH0RaweZOSBuFoH6wsR03j52uxr6Qnv4ilSTtY
3vKLx1tXAhqZmxDd0BaxwlE8br5S/LQpBwmlbX2jksOpQhimubGt5rKMVPVpoE6ZgmVIjAPQdeFS
HSj7i7rnZ2/D2Ws938QzH7RDa2GfMaIa3uBUkDAPlbb+wvpWfZao6w6IhZ0zROk/q32/tIb9zwzW
5Jj5YugukbE/o2DP73OiYK/viYf812X8JOXT82p3FtfdU/Y6Fvb57/FzvbPsT0u6MDxQjoLO4kD+
c73jL1G3ZBVYlI50i/5c7Uzn0+8dJhqGFjr3RZz0c7Uz7U/EpVBdshHxkZdo67+y2rExff3hLdpq
GhooGTw22Aihjg6qptIZlEl7AfPcaE7gjn/hmpu6yQ9O3EKgMDAmJTMG10xrBZCFz2060lwIXQDz
yVaQ6olEdRInVgJCuNWM79YQ235Hcr5ZuChGaUWY+bwPJWWRUr3uyuw7NZEfJky/yXIIPFP20Vio
q54DjE9g7COcnx0ooTtXsNHXwrFd6xhbCN688zSgXMt/SCIrXTWJ4MMdo4e8ccljd+Y+sE13XLCc
D7PWPOUsOuvQVsZ13bvKOlWjjLA1MCMdsWFm8T1W9ZMSTQ+7W3znjQXlQ9B/FmbjBVkxA2jG23g2
I+89SbIUqxvcYc8Y+AVx8sMde4LJcVf7kVV/JRb9O7wXbFvhvu0oyA1JuJ96Z6MJLg8t90G1pLfN
+U7XvVbgIlh+VtyAawI4sc16TFyYTW895WKsjMt5dlGIueX3YWJNikbVb9r4UYTuDefE9GxehLkF
uZB+3Kp3ueirSxM7kK+YShaMA0U03elWZLc8hmO0WPoeCJrLgYaYGKSq7twstS95o3C2Hb5DVbwj
a0/4Mf4VnzLMwzA7u9mFGEy4QbWesphNQWifNzOqWCHbdV5kl4oHqGzgOekW74hJz7e67gqaxGWq
1k2QTNwP2eZeMCAD3ZLx4uDKOcixa/eZi91wqDe5435tTTUosw6xUG8rjJTOD5VZDUZAbSrZ8gOd
LS0DGmWU8UPYjNOpq2TVOup0Ze1NZroXJU5XnFggeCbzyqauk9g9zBFNMfayGTMa/KL9bCaA4Olo
6SwtxrjPwumMiR7YJ7uGVSrscT0R1e8XIz9ByRc9d6MHKehI/Jddu7bUrrlBjT1CvjCatWxlEvAx
x1C3wFAVZrhPpKr60WhuIf0CHYCgpmS9wS6kPccfDBVXMDSzgVR/MTPYbasj1VBD3akFRuLtNF6W
qRXf56ofVoVlb0St7TUz/Zwl8tJRefuibi9z7XyKEGUDZnkxe1GRXFJ1/znWlhLKUhhTOV2RYKkR
CHW0EbVR+ptR50RbpE0ki5fWFhrWiRWnGCvM7IPT69GR8ufV0Fez9nJVDDyvl8K+0zRFEWG0ddyy
BS/moZlD2F0WX/VkPYfp+WBRXG2hzsdp8/X9Oz3S5Py8OK1bQhmWyIljMUGRa0bJCQ99UZo+cIov
V7ZCpwrVQDIDT/j9RWAvwfp5cIv8oMzO5v2fsBwiX+xynh82rTmm9EVy6j47IF/sBCgdmHltaRG1
kv7M1PNDJIjWrfOl97ouw/SDx/0saDq6noOxguuhNbe459ePm419I/uQlxsioPNbHI9iupPpBcBi
IuWHNgES5t2Y0BADYQ13iI7P2upBr+VJBpw+bUdwfjGW+OIUE9idBzAl707rpL9zS3fT6emJUdXn
uVdv50elzXDtZphjp2qtzcxHRWdcFRPhB/Pg7Koyvk+GZqcATgxrsWY2WquueLLrkdCULvs+Zgqw
WkM7TDXFN344/v2+XScYTkMXuaQQw31teDc5yVQ+Skx5qkuIH/1gPjq1/Jo0buHT4G22VaddCdNs
/MyT8TaLADSV03yn10yfrn6XTu6NmNW7qY4ZZNI9Rwg7AawU+yLuNmWlnFQUkn+vwf3SbummzPnn
8VGfgvKfJ/3/81/bUG2fymUr0hz/rf47xuO/v5ciyumxk/fNy1KBtvyRn1sn1/iEPJEiARAEagYk
dv25dXIJIKc5zjn9b5snzflEoZOOMHorGu80dP7cPIF1WBxsSKRUajwGZdFf2TwdtYBpa1G8pVrA
sYXfhy3uqEpNklWXwesEkzwN09qAD21ahXXaqsmVoTCAM3tcdaGt+hb4rqL+Eg61vZ+jXN/1oyKh
SQL3phEH9T3+/P5EcyQc4ac9B5UveIElE4mN5+svP3YaZHbg97bzoIXfKM+GKpn7KWxWIgbTbTU0
GHJpVec7p5zV7FCNXgGuzorFTg2V6XqO+YwJkWhuFNGDlGoW2YupaOVJBcDmEqu2dhiIqIgvkxLM
nt9IeDDBTHv5IbYBzlGrC8MnyjieXPYNOWHRaagdiDaVu/dv9ag+/Hyrtk2CELHIzHNIZV7faiOk
kbNLCqGHK/YNUTftQCbGKIDdas6JHdNpZEsw71wlVbZS6eJvuVVhYWomwQaVBMSY6Dc9uUAOqG3d
0HMflzRYhLDV+oNfenToXF6KA/mY0fn8b8f+XHoXOtvceBGDzeNlAi77FmnTWgqGBS2K4aKXk3s7
ojDDD9KbF7NXwUudnZLwhBa5edjp464Ny/jURuTwwdp0vDYDjsD9hUlDpXGNSUg9eo52OdqZOybW
pqqa9rps63HFGcQNBi3LTziN9nfqlF6YWR3uG0r1B6sZtA8WLPxWr1fI5UdQBkA6SyEW2cJx46do
SkKcJCpYpwGnhAEkiox9RBI0oLn0a5SY1WoysolCVSJXwmrMwFVLHLnR7dxRIU5loZ2m9ayvG3Sn
B8Xqtpyrh8Do59Inc6r8PDRFZfmlMp3YZZZu7MLSL/EOAow0Qf5UyXeqSVogSzW5K8nb9xuSmu8a
mCRB7vRbTJpmIJXhBoR4dVaTegI1T5/BPtLQvhHwxxV2NXoPkql07hMr0sQqS/VsEyrslQObxBR4
YJ24zXEUb1WpHmJOGa4/9Oa88SDdFr4xRf2ulF6q+NHUqkHSWO6XLowpB0JQNvgZdDSxhlbexuvV
taclN46TjqtGMXR8RYr522Dn2XdXA75G/FJM1kRrI/CNVFh58+jwLdc48ofMarCqE9zypCiZFtRE
/QVxxvMdWuDQTpWQutN7dXwHuxOUe2QPJzNo1e+eLc1zJc+m06hyp20LYnYN1yreCWssTxSzbu5D
l0NAHhcH153bTQ03bN+leulTGWQxhge2y5vyfCzSfNWMtXUoWo6SpZ3ZnzWOkauqVzh52MuZdNIK
DDO6ePJaXDO6W/c7TamuDavNVrnsvxa6ITeuEw5bWgXzVycrq3Ve2h7CNYRdWHVJfaJ05n1vh/Cb
6w6X86T2ddATqnZTItEIXLe/iYexylYCBORNMijujyirEnE6Kh5UWCMfYV9rmu/oBYc3Zc4haaU8
+6mJR5JGRJMFitTza3tC1jAVtEYsWcZbSsbXU16Vm9SpQxz/Ue3jugQXEXndjRCJt4oyjVSfySUa
K8tLjjQxL3EkDHkDo0rbhUMTP5EUYAVIQdgcDu63aQbLmpXDt0x4gMNEAwlybMSlZZTfR6FhVix5
yHOqDmsbbcjWNL3flIkEXUpruzEb5EU4tQ9arWNS8Yg/JWYHhm2vL2fPfm0pwlpndlvDiQStFjOQ
ctIVTvtZuRJ1cpWF1KaAiq1MaXe7LJ2NgK8x3Jjwuh7TzLq0tHDeDrU4z6to2Igsdp/YQf+m9NSj
+yEqOMy71iYh6DHovJg3pscy0Em19kMRarCzGv107EPxw5BTc85co3pww4T+bZgBepUaKiWN5t9J
PGdg6spZYoU3I0R7g7TWSuU9LbGVKIOjNmBMDhfVlM6bNInbmymDsReVtXlZG9a6mGYN6ELWrypp
EfcYaxNamFqmOXrWWF2zaozf82L0HuCcm7ukF/ZXEirN71VhwGQFJ3YI80Y1gi5Lc3hl4BJPrGb+
XOrefD5qbr7NCPu9cOvit6mavkRNQ6Y5NchDU2kgMAlx3ShVad5JirrXxE/u5zCb92Weh1ck78yH
llZlUHr2iUbNP0g4e1Im0NCYpV6ikE6TuLHnVyDyfqR8o9+pRbFzJh8pv8giCGa0gh3sN0MUGFOy
m0rs4lo0J9tWGl7oN8lYfekKquakNPK5Zea+y8C0qdY8nJemlGtrlsXMYSQDtRfZaXLpkcQV4C/4
mlTTQYZs5kXDNOYakKjQW9R7Yef9Ok+N9HRqlPTchRz7Jaa1wnlgGIvTMnRBXZrxt8ZLghQx4mel
cutz2gvZydxnpGTkQ7HXHKSDKOa8m6GYgbvysD4jslnKME2zAdjGFopYN8/ztVFUKyuKLyLRGZvS
ib+Upq2RpK/0DXi/vpuvEvyNfhv1iu4jk5Fb3HD2tnRauVeNJl6pMYRSxkQe4JYt4WpHGQqfNrvC
y4Mjz8nFjgTq5OuAf/RWTQv1RxXNw5mn5w/p7MXI3b1qZ4aKdTMmGXauyNN32pD88Oz6usu8wde8
7isaU3ZUIqqKjchzQvanZEl0th0YvZVzVjtaByypDy8SO7/CccvpC38Its1rlimxNwyaPoPsxl0G
i1bVMY7acjgkdnPhoIxYD5NxXsUeaL2mtII0lnLnVHm3gjKgnaQxLnEzouzWq1d0WVAjuUMFrpko
N1/KVrnqrdT1U3sKA/zV40qVsdjQiXoophDGUxOy3NV2dkLmRRQQi/xF1lF5ryF2v431JFvHJqRP
z+jlKiWKbhs7eg/w00xOC9scA5B3xomNx4IP1NTXCNDEzhS1c2W2rsBEj5oDtS+y4xxOeoY89qID
T5kFNS0Vn5WvP1GKPj0t2fHdTl5xnYjceRx15Uy28W2XaGOgTeFl3ffVWqZZ8mMy8+6sMO38LAmd
+MQdrSJw2nDANzrG1lPRxNkPJ+qG87qvo5WsOPcWQBDo/xTq5ZiQTLhOFYUAGb1Wo9l3lCpxcBeE
QMSTqGX6gsGkdzD6xt499BGBexulI7L+VMZ9oawLN7ILv+5BoJLf1C+EyH4siVPsKEIZ14DvpYh8
gOtFuJ3JJ10NyDF1amatBFSI7zBDF2zkvxUsTtlZ3SeDc2rnRq0HmlvMzWNuOElFkmmtqoHKACpP
Cq+S5raih5dekyKVH7Qw65ifPDCbvW217Tk2VojHUd0oE1AHXY12qjrW9kYfDDlcdcVUV74Sj9xb
5TTG6Ywv9Ewzh+gHxVwPbTvH7Wu9ZH91zjDvOMDIatuMojhYXjOeO/nI89CniSc0dSEdcgdD2YGG
Jyj4WZ+aL6aWabedrNKt2fcZUVcuk+5kUXWMc+9eTVvjRDqlsS6ICqPw2s8Nas2oEinhy13Hi1Oj
1ndS6my0Rs11N0+oZwm5o0cpDWfchtrSt1HUfjRWUi/B7IqpIah6RvaYU0Fqk1snNTPlMjc705+B
D192go5KT+7lmllGPSVgHkWITcUhG8rwmxNLjiq021IY9IRrTWshYuYmTybNWTRWZoZRuwr3Sq6G
+1R3AFDYZlPsqsIero0e+5zeddLydbUndDDW9BNpdtMDT4B9WleEFXvQxP5c1mW4BynK3mzOB3ZP
o0bCdtE/VA259t2M2D+QYRxf6npofCkrLKfstQ30sv38gKdjXlPOKTw2sKXzZBStIL89bsxrJx+u
ZYiTvSuLu7yGOR168ZeY5xaEFMVtPTlHTPqlwYEdzLSOCE3rRYCCdVzrafO5p7N0KPHYHCjWzEEH
ZdpvCxXzDOrq4nPILAstVYfhySFWK4uTKuzDQKupqSdUO2VQWGFsBS0k4X0u2jBBANP1+aHKaEmR
Wi7aEy3tNOVMhEgnr+LZA6g6Y5J/pNTf+QQx2o8yUupT1e07Yqf1fCcrPfsqvCKgta0gXnbiILbs
6kYpKRbHWVTvq95jfndU70Lpk3jHvtWh9lwN89KwQPyuybHf2kZt0cGoTNH68zwVpq/rxf0wDM2D
6zXTV0Jo7Z3p1M2hSeX0mCXJtzHtG5LeZ9rdAv8O/CApvttxyQF4lmm0UudWv0/CLN9NmGzPEBnr
yJL626iW1q3RSOJsu+isKcbqq9azOShGdgsru+rKe6UVdsg5OlNvC5dpLWjI62mDWNrJ7Be2IKHO
IAX9Ma9yQF9Kcs73m59Vow4ou+PnR35FXQPIUW7w/CKQJ5Pt/qDVYa/yod33BPYiclT3lI1FQkr8
aJylbJHXwqrbi1rLl2gL08pWJsUKetpFhgh7bNzqMSaVBnkttoHGKP3cKEE0p24xfPcyEGCq214Z
YcQfKVL4vmpCcm1qmmUSKIXbbi2TjwYlZX4BGuOk0EEqkxdu+4LKnF8mWei7fa+QBOZhREEEMHqu
grAm0gi99RTfrJSnrO/Gi7RJdqy7zHJh0f6IR21s/crpXe+ks80Wd5PS2jmd0LY8oTUdATPOBg/y
95TW20hr52ZXmcAEeeY/oCaQoOdN1olRNmpQGAo2CLP03RznXWOInWJ57ZWn5ldDG2erNHW/RHU9
B2ZTs5k05D1manJNiPsM8LaFN+GYXaVJqp2NuVPcAvmtc4o96fQ1ivkqqTWaod8R+7uxs2x8YEaZ
t32TrrppUH3Oi1wv06oAm5LlEy2unTadK3YRE/AqpIdGVmDkUjgy04TBb8DhXiwinieoIbHbCeLE
Se6yAayWVbPlZPPdH8oyFyds6dJTU0aqX7fjcEPdfZeN7UFqdXaN0o/BnuXTOqxsDnOJLIvbai7H
haZBBiHJ1RZxO6ZiXLdjGn+Bk67ndDRUuiGj1OWpMNF46TWzuTdp1jkhsHoQZaOxbsCMfmPFAZeU
9PpWVmO7KWMS4szSdu7VTt6R1+Oc22mYPORp3pwC2B3WVp0KtqzNLsqSa0DG6bdQ9LS/VKDzO08a
yW8te+UvYnSHTWwP0R0bW+W09DrtUOX9cN/NjbyYp7rBLwRXfvllKdL5Fj3zuikMtg9zqf+mDlFP
32iq3E0ubacPVBaDnZk52mERga7QJJWncaInT8/Fnf+UeD8ioL6ogf2tWf5/Zfdw/6q6+2dtF8Tp
0gZCervkcVN4ohL0UwbmIOjiXaD8JYtqaZTwl/6QgemfCLKhcEvl6dl386q2axJxjbXXACK0sEp+
pbb7rHl50TohMmOp7VI+pgqF4c8+KqAqLlUPRyHwsBi0/MpShxSk/RydDBT5xA5PQL6XakWSC+GH
oIsIiHDXQ4FWplLm9AYZbL9X45zUOMmJ0swyOoNjrV1UcVJ1K1hK2AdS+dxm5ejcu41bbrAFhf+G
1PC/1lX4/06Q+O64gwAcdffP+gz/Xj50j69GIRqHP8SI2qcFP8JBgj4ZidqLBuOFGJFUGFTaS1Lu
op7+axQ6nwB4ILmH5LAIOhYX0B9iRPsTTj+SOUnqtxbCjv1Lo/BImQVXgEw4wmm4Cnsxqtuva9ud
zsa5SuS0yvrcuY7J0ti3E8DKYKnaPxgoyNmb9yk2FFXjCDS7+USg0VSbBAyRVN3HUfU5TokcEK5T
P9rkTtDpq10Cl9AOzA+pHmbIiTjM+M5YuB84Ao3jYi6GS41eOA0Som/4iI60JYo6h+pUWsNKdNZ0
D8tav05ta1L90aMcC/ld3mm9wKoLeo6DRI4cnh7cpA564vNUzJ0cyVbxFVRrZTAwiVh+p6TGbUSC
SVF67pmSudat1Mb4Ju+MtABQSujGTAM9kKyTAcF6svOTXCm+zhGZdhdRVkiM8YU7XdkJocWk/qQ7
pIxZTIqLOcY+IL5628QqOcQvxt8bbfbj0v/zo0BloxPmTRLXcedX68w+zyix0+q3wqBi3+53o6qQ
IKN+FEN71GRmzDBQGLcItmmPPXOBX8rN4jI3tTanmGgjHVxD3VD3jRIqge71Lir50IGMWVz9+ur3
P3OeWWxi/6x7XiaX+8fydQeTP/GH9sv7hMOJ4zXSLx2X6BJt+HN6gYVMv4rwYnLQoH6R1vDX9GJ8
YolD60z1iUWO/8tf04vxCQeahypsaSYtyXi/NL0sH+DLRY4ftbAviQzCmucgRn49vRSJ1xQ6Utcg
QSqIpyxqoVJE8XpOrbBbc4bK+jUrNMHabaOmWUAlUFeQSFlEqOW2TrZQOzU/rLnvKCmT+PMjqjP8
I4k+0DysZK75raENj0vh15dNZd+WVpGcSbCGxvY/A7Cddo//+38tA+OfB2BwP+X3xb/e4Hovf+7n
MHQgzaPzYyomTHLZav01DF1tGaFoi/9ar/7ca/GnkKsiPXZRqEOA5k/9scp5n6AKsSrCiaFEgq3+
l4bh8eRIJtpi/0cTtPwKFMhHw3Dsh6KohLZBBE4STkQpO63uOIXHvqTFsiXPIQsYSfE3mv6P7qBH
izBq2kqySNVam4Mq7cOVF5XeidpOpR/JKTH8Knb1dZ/P4WUaqVPgUHMRvflb1jnNUxxq5iad88Z/
8fDfmOaff+rLL2q5FZfsFXanlDbZ4L6+FUHWXywNqW5mA91HlN46FbIAvR5S4duj6M4nDEqinlo9
0EVV0BOrRqr9EX0Nkcr4otTnaptpo32oldHYq5TBiMQhBw8pXN9dSzetPo9z9YVD0+8alX90LD6T
NV79dCYppiLeNuZl8jSOJgPdTWPAlbaxaWgpiLVmyhsXlcC30qzh4nlSUwN7rMp75PPF56oebkUd
q2dFpHXncY6MITCNIrns1by6S+o5o7zbeCEiL7tDHuflw5PQe2/nTPqdWs8UHjll66h0cqu5GBEM
xrp0QNMM+TkpibrjU4IMsQfQ7sYVV1SbScRfVDtDM2GbWtjD47AgPRlxmzz8Zyr5fSpZrDbvTCVH
Z7Xl//3HBGIixMF446rPqjUCxv9cx1zzE6MGgw9pQqjc2XX8uY7pxifMNMRfYl7gf3eWDNe/JhB6
/6gOyf1Aj2cavzJ/LN/Uy4G7ENUQkpLNt/iC/vbNlf+PtPNaktxW1vUTMYLe3JYh24/TzEhzw5Bm
JHoHej79/tBnnXW6WNzFaB1FKGQuBgUQSCQyf9N0HbJ33RDAbJ99YWjYSMX6+7yxwEgzilQAhJ7A
lY6K/OXJTlNvhDxeUFGkrWp1Gj60bmji7ES57c2ybwSRdThcj8SyvU3gakq7NTKtQ6DU4EinpsqO
uhbjZaYY3vn2UCv0t5yUzCMkkoqmFZ30y6HoiOdmrus9kmtKdNIqC7OZYWwbrI3jOhg8rw5odbY+
WUz7BwLkBu+s/+6wjalufDo0laVTHR7QBvSPy/E1nZp1rkC0snvdPqiKlx6c0KhO7x8FBWE2B5At
B9DYahRsBQEWl32AaYWLS04fn8PY2/Ov2PhswFr/3yirz9bWcauFWdMHWk3dyliM6B59EBwTtGpP
sXtj2WxqIwjKYBJNFrlathKVowjUQwdnPgTrQG30C8Le5c6NsDUKF7OEVqFDjT735bL1kAGSvDa7
oHY783GupvDTTPdnZxSy4/Xp5fIHnUp8kEIAcou+wcRinOyOFWC1INJLcd9oJjXfRnXv8y53HiLP
ddClw0ewSHAWePe2kHc1GrC8JcmEV6sI+8cpurLrgr4HiaFUZn2Gu/A+wwIZNxD90QmdQJqk4uIK
JOgsapU0hV4HZcgrtkIl7YkHq03zZNlTOrjegVQvCVN4aCO1qL4ivN4sJfZEs9rWE2ofqAI8LHqP
V1Vli5fGscod1N313sDjBJk57gP4+TzwL78a5fy+roVSBQXxGKMzU3tOqmjPrH5vlFViaDTTbHZF
XgdO1xp3lZlZj1NU7M1la9nezmUVBDvYL+ZSJIyCRj9mFgLFHkVPfWXhsXN7y20OBZ6Voif+ilgv
XS5bUqRz0UQRQy3RfGfFOvLGipWcUhVxg9tDba7dm6HkuXuzGQDSdGEb8YXC2XHvnchaAjvR/749
yN58VofX7o2mrhavCuq0cIM47Ol9Ilh2atuhO9weSgbpy1ueHcfDF56SFMVf68uy3cM5VN0qABAn
gqgrrLtE7Qo/cYufRMP87vZwm8sHG1m+SVDWWAv/xyjXpJDfqyB3kMukb1ceM8XJ3v2R8O6BG4ZS
kLRRWYt3NIPiYIztIJ4Qd9/6acjOtWfuITuvPpIsMXBf8DLhHJIjXe6EqktRUOjUPOhowx1tLe5+
GXHX+GEt7D3RgKtlex0LcjfysljXrQXXF6cGcWUwVhPn+u8Ys4KzNSVM4PbXuQL94lRgyVcrARXx
ONLI1Zx4yBRx2YGhdLP4RbG95KnE+e88ZlbxBIKp/6DRTX1WjLF54k2mf8iwjvze46MAfUdxAYMa
8fLs9HCMnHBKH7kB2i8lXdEd2dGrXSt/J4vORQPthWB5+TtDHW3ihA5j0Ee990N0ofWi2VUTKJHp
0Ecd9op/G+vv0QLh6QlpG2z86lubOogUFDrzQNeUb1RSjVOuOnsGcluD0BihKwJtBKD9apAM+h/E
OQCsWZgL3yma4RwiebSzdK93yMWJRzyfKxP1Qw2POhRUL9cub3pDVSj4Bi2f6c86j40Zxo4BdKY0
3fpQtyk+CfUoaO9iI/e7YcRe0EDH/Y2rST/Eelt/cbVIf6Ie7jwVBgtxaJQBWncxINlMKaLyx7rS
KnBlQ/3p9ga9XiLsczGI0qjcg2ZeywjoBmBNbsUsyPLZPRQ9LWuhzK5/e5Sr3An6psEDy8T9GC/z
9XWiRJ7au00PJVjU4R9znWrHapwjH3Jx8igGIZ7Ccf7bwfvgy+2BV54tZDVyZEr6UsYBKoW7ujON
2ikV1+7SwAHMOh2mKTW+WMts/VnVYqaa3uOwfqCYMH2aUxW2XVPPTXas2yxanpD45dgBBPF+ZJPb
/IAENU/HzEJJYM+j9fr48baQxBHpwuDw9+UW6q1CG6coyYLFlt4XefrDikvjUHbFfJwXo98JS/KP
u9yxxHH5oOGGR9dhLb6YyxKUUAFbZoCijq5XZWCb8xZrD5oQB4QZwsDOavMHuE3tk6s46nsvLb4K
u4FUloTdhkp/Od1YF+ncxn0KFdGuzl2M2pdusgl3Pr78uKtp8vaQXlRSBZ3K8eUwZQKQMBF5GjSp
EOUhV7UZPFExfW7byXwASWU8zLMWf12kuXq1ILU8NkNonoaym+7xiPDeP23ejhQnKI0TxtcXXFIt
mlbVdhK0hZpxAhREIiR26/a0N4406gYUySlYcLOtVQzFMk9Ln1tJgOrudKZICc8t7ffkhfdGWX1C
bGjmvubOCBCILM4ZlzouapmyEzi2zi/HVzpy0MikKCwjy5vsMKSo5/azGQeA8z+4pWp8iZNIgIAG
KZRL4E5PJ7uZTRutJTv5LccB6mgCL499N7XV+8Szq5J/9fRfOifrn3pyEvf0/vWGv0RxiSiKUsMq
xHRVomhR6MKW6cf5Tsp0fDRzIz3fHuU6OaKCrdFIkYRQqlSrCAFXRIvSZEmCBDD3g+VBKYb3G59J
34edDSSPxfrYeNTKYYDiwHPlbxmPmNRnbhcHlFj+mVLnQ5uYAPo752sNjj519b9uT21NeCVI04h2
EM0ymCMaeKt7Oka9cBFTGQdK12RB0Sfgx5KQJk/DO/6Dpi1joAi7e5xSdAAXKyr9ujLij3xK6/vt
n3K9yjIc0ngA2IF0wesvfbPdNL1SZy+D+VQPOPfabgp23wXdBZCn2AkG1yH/cqjVtqkWo4tTeB+B
Tm7tO16R3VlaPwdT4kVPdt+Y/5/jrQ+s2Q4qNJs4UOcSPlFVG7+SLJvQc4MzTmv8fYL+8ublq8oE
j269vGVW4wEhE52nVnFgwJq4azIVZGriJBF8t3nQnpVSZMfRqctTGHYI/qeh9s/tb7m1rVhiTAi5
a1xJvbuMHbGRKQ2kojiIGr35JMa++uYAyMCRLTQeR77yGQh9HuSSo4+AXHgG6+bh5Drc3/4hW5sK
mJCBR5gsUsl69dsYFk+V40W5iINp1BQoEsCj+6EXgOdydScWbQ7FEKw+1VLeoJdDhdOAK3MVxYEQ
VnZcZuAKKM256HDXe9aHW/sXoTM8NZGzkrfs5VBdlU4uukZRgNgiNIB4Gs+FsMJzihoUgjGI3N1e
xesLh2az7P/R50NnbZ3JZYNQYHmhepgtcfUII0H7R8UY+V0inP9n1/IQoouIcPy1N24zpXXXgq4P
1Cocvtc5zIw+MjRfd4AhTzzOIOOk7677cjrQcaVBSVIGsWa1lBEFGPLNMgpyQ62/LFU/foo1Y9wJ
ALL5sYrrOGuoJPlU3kC4r7MuBcsB2OspXNvcLD5lSzb/jDSzfaAJGb7oY+M8tLMTo4eiI/OhpOVx
KJ3pI+THAr2FctewSAaAy2uGn0Nah0wntTfys8sNFDcLASQtWGrDQ0OLDO5bifIEN2jbHL00Mz6r
bonQGKJezd9VCrgcCxDzDrBm+lzrUXRvlAhl7dx9W7vMNlB8RWQC1MPaTr1QNUgPShMBFvWMv1W1
HNDLGsY9wfwrEquMjjaoK4Qi0dS5EpiYR2Nu7S6Ogp7W1F+VXnvnXIj60SvQGq57u7qfPRHfe1Gr
nOuirj8t0zztZYrbvwK1eWBjCC+gKHz5CdgLXh86iuJDwVp+L0dhHlP02E9dnLfHpu9c6sBeduqW
NH1ZEqc8FIlX/f7uc03dQRrfeXTH2JiXv2FwCFm16Sp+oTrZJwVp3LPrZWJn829EK7p4hFZHkwYF
6xRDHjuMAkfFj2AwKd3UPidx4ZeNNRG/vC+3p7Q1GPZBIEB5frpXImFGUhtLNnSKP6VZ7/Mudc7k
EzAP89J9JOpnn2+Pt7FpSTxlduwgMAg+5nIJsXLCwivvmZzhLadRk3YjiZPtSAVvjkL7FAgQawha
6HKUvhxJnHqh+A7iSIfaxhcgDae9mo3Ln7KKCsiLyDcwf3G9rG6wKJ9F3y08JNJuMVH5GLvHpps9
UOqV+ZdjjOFdCxc2COvwnaInMmG5GHmVhdJjiRfRML9BWOnHaHaLM4xaoo4atce+asZHUbXJ+xdV
dpSAk/BS495eDZog+tOmlL+RYCqmQB2I+qkyvk809PVWYzPS/WCCfME1fgrRJG20xOT5WmGjvSRw
grUqSClVou3BMzYyEHmPUdLDdwZY5er7DaHQIAAIz4/jwf3qxNg0pniQPblqPJ9ub3vZsl/vFZIc
i4SdcM1Bk7/lTbYO61IVi8g93xbG5E92FReIVaCWXWJm9BNEV+kvqZr8slM3X46TNUQ/K7PXXvRF
zQLHziBCc/F+bHtDiQ7a4ggNGgcGUy1C5M9xabmnue/HHe2AKzUO9hmIcrzPgVjynNNXLzmVl03o
hInnW1lev5j52EK30wwBcdSFaFiwAfp4PlDXnD8n+QKozVPj5GemVNlnHcDbx3h2dCCgmroIpDt0
oz7YmBqWqAhHffTx9hpvfE6wvTw8pUOj6667GX2VRalHm9PvVSH6k6Mrc0xyUHkvOIzb538xmIQv
yISAytDqe6qjF9mim5Bsg7T+gduivdf1aXzGy+d9+sSvJ0K+C/471OrWQekTRTetd31lKGFZ18B3
51HJzw42xjspxeYSvhlqld3NwxiGTtXhVJO57W9lJtQ7h5bNUxP3/1Hs/V+xURshGogk3WlaqyjS
XDnVUPYZplm4PmqLy1GJXRz/4MntTGh7FIdUnIsbcdzV2uUMP6eCtaOG3x+8EtpbHZfF8fZm2Drc
FKb/O8pq2TLXQkAO3w/fGJrmWzM19L9DxXyyKcNKrHTYHxQBl0/t7aIHvdW+z6XsP1uEJBClXuzG
KU5cRpfRybXQVDGhUARFUSD4qEvM438kl973yUi9EFcEF47mz+Uoy+JlWpLBAnK1RAv4L6icZRHt
pD+bn4zkwJPannRCVjHHndM5HIrS9SmV/4M2fuRrZTPsNEI2NzovbdkHkS81+SPehOOeKg4PTmIF
SpTmSxwr+TdkKqygrcO9mtveUKtIUYnCFZHNmWqyrnhEL84LOnNcjqgGFKfb+3Br6QBG0BJTaesC
IricVdrPjTdEbIPF1rND07vRaU6V4nx7lK0JgYmQdzQvNDqtl6PoqIhIgJHrQyiu7uYubR+mucQs
Y+ycnaHkwVllWMzDRtqHpxtQltWOC8u2y8oBL2dkR6yHZk6ShxzM2h3iBMYh0V3xOJRx/f32/DYH
lQ1QNjr0ansVMxDUk1R52/HTAcy17IOdvdAcH6uuWz5QN+5+9BlS/bcH3cjDUQ2EGIO+FHbGawe8
WniQMmd2fZ1m9ksxjoavu2i2WGBrnzGLz/3b421sFY9PRx4n+01XLjJDZi212nGWu0qUpz5BFcKq
xmYn/G7Mim2oSctuXJMAxl9uFRU1AqtomFXJUwKbyKY8dgoMrSJJP+o5Vp63J7VVNmA8tj8wap5O
6xQ1rYpaDKwxvC8zLWhN6u0no0eZ6Gz0vDWQ2iY8mrVRfoyAzvt1IltqI4yPxxJvoXuFdGVnBTYO
i0dXnfqWhJWBTLhcAUPF0GrWDcf3qjA5dR31CgOnYB+l9H/zScnKKU9oCD6R2V4OZYLSFBnsO78G
9fxpQHL7YEaDe397jbc2Dk4+JOc49UDlX911kGhHteU+9zs0Hc69irhQ0rd7DhubowBg46nIOMY6
NY8gpqZhyig1aHk/dfo/Ue8qg/dPBdU6vFAo6F8jRTJnUOu80Bw/adPlbMy5exAWzI1/MYrkA/CS
5/1sy6m+uWpcb9ETSNWOb3hCHBFHQZrKjfudz7K1z4Cj0DXGRUY6412OYmhKLmxs4nykcdy7UYm0
h1CJi0/c4mLnlG0NBdQKdJDs3JnrJ/wSlbkxzqjcjzwUAx476OTy+PDLWDV3vtDWULR1eG7Scwax
sMprslgbnGWKHB8V4jZAyS05liaW31Fr7eVwWyV4WkhkcZS4ANqsPa81LQVoDc7D14R1n2TIpuhI
SFGg/t1REEvCZ/5r6bn9sSlVYkar/xi75q/bW2VzusBM2CjkPbQDLj9iOCZhltEHJHz1pV9ZLhW9
zCzPovHGnY+4kbLK9Af+CrRebtfVJWdNbpcV6mz7ba0rj68uHTW8kGMVolpiJTredmPZnEUXD5/c
po3+xfVDiwGUI/1uSjSrKBJ5XaZw9Gw/x0Dz4JhldxyIlTvB9/qbwteT7TrqWvhC8Aq7XFAUF8oZ
YRDb5xVoHsYyCctDSyfgl4Jk16O14HNaI8V8FlVafe1Hc/CTsm8/mumiTzu/5Sqi8VMImmBlgC9R
bFt926XR9CmbetvvXBX9bjvJH+xB/X57A63vW4Q9qZYDggH9K1Po1W0Tzd6IDtQwoAXcVM8tefSx
61DJjDQ9+lxSEtsrDq937OuAlMXh5vIhMY65XODairJC1+AJ2KJpz2mWQyXpBhUVprY9356b3BJv
c0EqdiRjEP6AjHI21r1rL0ZMTS+Xgd61Of9DzfDXotaIU4mouctsN7qblnb68/aY6+m9joldj8xe
GHh9IGNsmYU+sJ5mLnCljNASQaLaPYL/mneuifWnkwL0PFBlJxc05qvC6ttrwnJTBcdluwlCwryP
skWN7ozK/gSSd1Ds0tthRKwDgByPMjPIFhCF/HN1AvWkmoth6JtgKlH4rSZ9uR+itJkOPaJ5Zy0e
0wPtXRuRO2E/0v6NzZ0Jrw/E6w/g7Y9dizya63uxQS7ODe28CeauddBgIwAfCnUqkp2Dd71vIJRT
NMcwXeK6nNXBc3uNJFiHdeG5idRqLfXh52QPEhNflcm9q/VY2AJ0DN67dRgWJo6k63CtrAE9Zog8
uE27AF3q/EfuuulR1M1vi+bskWg21pEqBowgA0M+YBCrHNuo3RFT0hlTSlK+eyTGqsMcocX57ulA
JJDVQK4n5rXaLngmq3Y9iCoAkTl+Hw18qOlTlCe1RNBh54tJK4bVUQd3R6yUH8ymVroarGxCA32n
uAjqEvLAcZzrpPlk9pQaz6BXwvZYjpDYzhm6JhE6nzXkGo3v+kH26ah/h+PyFwc3H46zGs7FKR51
lL1qA90hXPacB7XN2umQIUT0l1U50a8sBrJIpRArn8fFbvv55C34mh4LOnm/ps5IfhsLMaH7h+7L
oOriQ5biNH9QNKM1EWUUZRGMzrxEQC/yAb3OejG+qV07VkFrzQJFLds7zSE+Do3BUxbEs1Gca7tR
/0zCMf9bmU11PkUdKvqU3eADoZsvhvu4UWbt3OV9eGcq1tKc9boqlsOQOVSGdTOCwlcKJ9kJsteb
iZVH7oitBMWCvvxlPF+0TGBsl5YB3mftwXRa7QBQco9rcx3rELmF/CKVpCFIrRG1ajWrCSjVImii
Pj15Wmce6bkFo6lFR3j14t2RhuFkk4tTImvZ+uWkphTFsDJKSkTxB+9IHyDy82zagwlvTIp3iuWw
fAQ1nnSXo7B06YItbxX0dvbdLqSWZ2betV2RHkZFH063z+PGh+J8Ubii2kNyvIasdKilWAjvV4GY
1OWT0VXYD3vqeyG38u1lSCSs1H6BKyB/xZu3i9RjHLRGw8O8zs2nERLtN6NSm53vc33LMgrvdumW
IgGwqwiWzyVyEZ0JDWFRQx92FAVubcD8oTD2yMRby0bvEVzaqyvdOgtLVRSTMkWtgqFGxkIFFkj7
vl/8938cdjdACekEg+zN5bIplLatfML6vR5H7YgxcQcZQdlrAm5tOHodAHElxg4HhstRvAlKL4aX
ZTBmjfs7Wn3aGW8/+5x5Q3YUaOTuPDG31o7qIgIHeLCCzlhthrzXiqzRlzLoU/pYrqPExyJW/sVh
ZSNQWIDAyI57RVm+2XJTX496OealFC9Wz9gug+m3K+f9W052baTlj9RKgmx/sbEB4EZCS4wqiMeh
uOP9gX02ywYOtfN2hnqtVVwmrhJxSe+BqqR0yZCZ2JsZ1XmXFErKBU1FtTu4qXu2WuM7feO/RJz/
U+TDY9yXXzC1f6wT8c6eLQdY3toUnhgcwsrqm40izEfqDlXg9dF8TLWhBoha7k1x4wDzx8McAevE
rb12AdEJi21oVoxSIaAsOgJs2uafElfshb3rrNUlmaPoIMVYoEav1tJDdFaBKFEFwGFQV2166+C2
Rh+EeZu+GEuE8DKwjzvQoNHnJjfbnSxo4wiQ1DE0gGqqbGuWBp5nTt30SRU4FWY2AgFyn/Zot7Nj
Ng42O5IrGKQEijNrhD0kxAK7axhMcYc+dLrgvTMni9nwJCd1QC9QHXZGlHfTeouySSA6SmolxO/L
LZppRakMxOEgb+fm0a5QeqyjynwWWoqaIcmQfgDs0IidRG/zaFCpxa+abcNpXN2Z1hS1pRLGhLBp
oWXVJ8rXSJTZgyt08+dUIcpO0md87JJS4Ltdzt96wD87P2Jj7sDbSZ15InBa1k/YxCxGrVe9ItA6
T3lIkR9+NlUq4a3VwS1N9eEZoMAe9GBjIwHde/UJ8/DmXCMEIcN3YqzJgASAsjtE9zwkcqPu/dvV
IlpTUeJJCXlmlc0lRGvXKvQiUJs5+rTEdXdSKDqcb9928p5ZbZ5XyRu5V/mO6+0aO07ZlzjbBmHT
obax1PoH+J/laWq7+BTW8DHTBg3/qumj0+2RN+IOfiO8EthAsI1fnQ/eRNYOdcXUQJYqKGqERVXe
qIfMmCt/0dVx57n8ii+7miXPOE4/rCBv3RXi/4IpGusiUGz7J6+NJ0vpnrvEO6W5+Kh3w509Fh4Z
hXvfzM0pU1KsPqI7UVffb895Y+dQsaYaSo1SgsNWJR4d48yy49KCYS2IgKiEHLosW96/c6DvUmiR
j1j7qhhqpNCK8miBc4iFA9myYfmR3e5BgDcCHYvJi0NCnynvrKK5OolGawtwzUhfo9Va5sq9AhQN
kZLo4OAt8v60TDLsoPKRXXAPr5bOCCcNQzUnCxJRq6e8KcUf5jAuOxJtG/FEvqAkbUiqZ5ir1KJw
ojExtCwLLC+bfsST3uKGNiDaiir2Q94M2kM6RNoeSfS1Y73an0RuCZZFkwFQ8Gpy8eKlZQyXIwCm
WiGz2md5UMDiuUM1tgvSNBrPYTHrnxat0E7wFOhCKyL3x9a0j4rl5seIZ2tghY2zk4JcNeXIQbjK
kIiQFQ9SgdVXnhVsDkC/ZkFlYG2XKrjfZnEZHUC8PLlm+hKizewjp/3BiYuntBxfisbVD6k1/Xr3
yUFymwIp2SVZ81V3XJTmYDUQ1xS70x761mv8ee6HnWi4cT7lIxNDK0vW1da4lnropt4qlTQwG7Bx
uWGLh7Czft6eykbgo8grPzUIaVlPvryv2zJ3a3O2U4QGh/o0xfGCowa8qd7rd0baOKK0etjIdC85
POuMx5iA5C7pnAY2nqnIDRPfWtSyowOZP46FmA4fb0/tqmbPdoFCpYHKcKVY27ozgV1ulg8JTDh3
SaIHy8Cl9VBESvJl7CIrqL0pPylTIk5t7nqHaZ7jRzGjmrzYSbGzc7c+JXI6kmhskeytkSgyU5q0
sEgDTR3EeakK5aiA8tyB8W99SxQFEYmiHYKuz+p4uE4c5THeOFByq8jv8ZY+eYBsTkhCqTuh6XpC
UBjJsuRNzQPYWMUIdY7N0QmLIoCXpeC2MP3VjqZ6v/MB5Z9yGYkYhXcAWxMEJ3jHy805q02adroB
lTmtl++D8Ow/mtRSjq6miE+45KGKX5gu94nQH5xSDU+am723cUgVgd9AEQvYPpnd+oDwHsr1ObUI
gfYS+RPm1YepttpDZyJffHu+W4vqUDEzZaeTx/Eq3vdj1qutBz1fb5D4quYwQ9v7X7w8gK+R6riw
8CEqreHvXm1YJf47eRBnoXFnFePwkkP/2tmLW3MhuYEADSYPooeMBm8SKjPKWNJlhGhUV7+pA5j/
MCyUnVTqesOjcPJmkFXSH+tzEmczg2RJSjsudfFOS+z4CC19j4izORSvGjpHlBqB11zOp4yWvnLE
kAdDpLaQmJrQD4E4ohM6dzuzug6UzApYCbFfhot1sFhAlcxoqfGBRF0+tHWHp2JcFeox70UdH/Jy
2uu9XScajMgdI1/4PBjWOggpBlE4KTCi1bTGs0P1/2jNI5LubqUfpYqIP6TG+wsnDCqxf4CmEe1a
pxlZllJY8+I8sIdkfBgqIzk4kAi4FOa9xs3GZoQEwYYnJkI5evXje7MZ3WkclrL0smBOivE5L3T7
z6xxlPeXBGF0yGYYTUzS+lfJhDfDOG1RqarAwG+29PFFx5Xvj66Mip2ouPGxOFHcaiS7Nu/N1aYn
y+WCAYIUpFUeHeO60e6R+sN2Beqv9oypln0ahOPuoMo2R7WkrDJEXFjgconfzA3mXm/PaLoHEQwq
vzGN5qh1U/pih5nqV5GZfrMXzwreHRC5tfliPOipsa2r+5RDdVklyYKu1rCW8rrw0DjJe5W0ZJ2Y
dhQVPOALpNmrqbGUptZWXRaMSxM9TTXeEYfKGqqdiChv39VldjGMjDBvVnDGXAJDbEE237npPW5+
tXOYuuInAiiZ7yWtHeSpBw4fn2f3wehC893VCY/by0E6kkREbtLL8dGSncO4CdNgKc3uZUCN6jiZ
UXOchl4/DS3Wj0pRRN9uf8GNlJ1uoiXvb1qzKqTJy1GTdi7SumkQXbCGpDlz0XgvSS0cnmat8c/o
uuLnIFSsxktYbbqaTnexouiBDRPvWS2ycGdHbYRxOlKvsMhXN8VVRoFxWK5POAgF0K/HI7zAHMcx
TT01Ma4Tt6e+EXTQmpASHFKHXFNX61244aznE48ENnaHn0ODe07a77XZtibkyGKJCSoQlu1qQmai
ChXzTvL3LIZ1vCy1X6qp+2xY415banNCsnEr1Wqlo+rlp3QqNdQai6HixvsR2W6Jhn68Rw3aiDNo
FuOiQbzWNVK/y0H6KYYm4eppYGBuDLK5mc51OUdPZjyjbRzZ9j3QxL2XwtbMKFkiYkNNmOLBahHT
sKh6j2WDAB/iD+bq4+dpqJqvtzfExr1Ob4pLVqLrgbus4gwaXCGu0jyAHCsZP2RRJD6W2Nsfq770
umMXGtZOxNmaFlsCmQbyPSovMiK9iTgpNlLdEAke8lrlBpZitr4yq3sSehulV/myMUypJS9Ro6vV
yxW1GMwMk0gvH8YHNR6n+xHT3Cej7rOPUQStmEQmvwf0nPzZtgv1n7hYqp3ceeMcsLSIgUkBdykK
djlX6GQ9LlYRccZdMMNW0uTQqIgriHDYQ/xvLCuHDdV/AAxAkte10H7sxwkp/yQoK7X800tMdmfr
lafbu2VrFLIxOjmcB4krvZwQKt1JWc0ZgiaK9qORHpRGA5v+9iBbqwbkg0uWvQ/fYz0I0npRVsY4
YmaRcqTMNBwxycSUTDe6nflsDkW+ZzsSKH4FgCqWsbRF7cSBFit/NDgCYwCqf1SUNPwXOwGNHQl/
R1HNXReRuf3qYXYQT6kcOzpWc6uecdHDdSbcJRVsfiMe2pSCJB5vXXU0UQWB/I8G9mw21KMEUEtT
idzz7Y+0kTigkgQ+1qEJTEiUv+LtMRbWUOilmwQ0pZA2AOCP7TtSbnZ7hnownccZL4FjCBpjOYw5
PATwHIq1Q3O5Cl68faTavbzHqV/Yq+AvoY4YAHG+kHysPiRD2mIbmmCeys8+4bISvrdsLMcDeS5L
fbAnXh1g3kza6zSBYGuZBoPjFL6njjj8mV20s/+vPiAJJGklAqBSoQvNpMulNW2UZnlwJ4HmjT8b
pcc9S/u/Ni//K9npyq1GiuRQgyLlknUvbq/LUShOU9JMmiRQqCXUhzlpASgo6LLlcWt8dhMve7HH
NDzpplACJ8Ws+FAIvXh2dPTwcF3KiqOnDb2/tBGS3A3ypMIYp/MEqNDPLUU54Q9p4RyCQd3RMZr5
ozIn9k4id3V85RyABnBz8V7jBXA5hwIJRKF3rBRWbW17ahrQ04fKtfPkMJHQ7gSLa4d09IZ5S0lQ
OHcXSvaXw5kJZlsRzlzBpOvoEERzk57dkJLdg0rtBI9rZ6yw3xITEPhwan4J3NdevGrEicSZK+Xg
hpr7ALG4/BXbhhJUsz4VWExb1XNSOsNLnJnRuXb65pGvRR+Uk3sYYK1iRbaY9/gTukE5qOKuGE3j
vgmVP0H/7nG+r/ceU5SAYrLjVwW9yykmmlpqtOkRHKpy62XGXu2QmXWyc442NO9RAyPvkG4AKmu6
2uJ2ipNbjqhyEOo40/aL7qu1/jluMOkNvW9trz+aTvgRybj8YBamz6v43jPzAfs5cYzL+eNUDr9h
J+gcRnXELW0UfpP3xmFGUqYypp3Sx/WaUJGiYmQBRyJlXnOXICd7iknnyzfLYR4OZWUWOFb0vbKz
v66jGePIBwBoBgiI6wJ+lCHrANUdF7JwMb4kTlr+VVGGLmgc58XnBUzgzoBbE5P0AzptQJOwx7r8
2FnrTKLnavBDb1DuvZR3lzHF+XsTPpIv2XqX9C86BmtbLMtL3AHUGtSNWoz3Zt8lJ6kG92/mAnCB
BF1WA9bvANuouqUumAsmXPFzpOJGWRdZsvN8ug44vGqgO1HlINvinFyumNV2uZmAqPcjrMBwg9Zz
FcPedjQyvC/FHlBiazQEYjghQIYovskN8+a6iV29GrIRvkTX1M3JbuLD4FZ/Y2O0R9/f2Hkyd6Ss
h+yX7KdfDtQZUVfFrWvDY4vmx7HJefAbuGemgzV+bWZ7L8psj0eTSkLvJHHucrzEtDpoc9AjiiXv
fow9+pN2gSxShx7leaw069vtZGVjo0t6GlhMsgTAxKtws2Rlp6F0Zfuu3umPYWylZypUk397lM3P
ReIFRBI7L+Z2OSvI5R6CXnJWBsCZGDjGXWvgGWzN9h49f2sBufkI0xLkdWV/YswuYnzGAvGDWvPD
sjTGh2ECprs8WTjE7Wz669WTuQI6bPSVJRpv9bW6xKoqI0wMX+gzDp1CSMMwxTi/d/VkEwrSDqVX
SiFrYFyVWsvEMLrvNt5fi51pRwvUhy/UPt+pGm7NR6qRkYtzjQNjvPxOXTPkxB9d93ESzYHnW/2p
iPLw3WGP+YD7JA3nM4HjuBxlNiJ8JSNDpwmb4uSX9dpXpdX63969asQ6JGCoRJKUrAXpPUQZ4yoc
dR/PmNBHIyXx09pSv7S6Fe4MtbFsoArQxKJvyTW4hhcsJhrBlTvpZPkNVtem9dgXzp403uYgfBwg
+NjiEGYvV21qQhXlXgaxcfumt+C4D8mo7PW0rguAMu+Q7V4Kj7S21rX3cshRPS0KzV/cUvwm4g5E
BldLF39STJ4RH7VwbNFgVesM9laIH9qhhmwc3YsozxPqkmNc0ZG1hr3AeD199iN5v7xcqIauA6Ma
Fd2YwOjwzcjO/s7BG9L9VpudPul19KBIT8pP3Ycy9hU3xivmos2tUmWR6ea57oz6epQ/DXFTH60i
Fzsne3M4SI70ZaXE9xrLraY6/JoiUn0OzHJf1qbuJzZqRdFQYCWsFntKpVeLyMrJdINMinWkXne5
h4YwMYVZmpZvDjZ2P45WntXFfDe4h1HQiYD/AuWNF8hqlFpdkGTrXctv5+SXOXTOUbSzCZ+++6ko
VrHz0t2aEyURHh62QZFnjRqYMAFtG6FavrQVPyLOXp8jz8h3Iv3Vl2JOdIiQBQA1LMvxlyvXwN9L
asU0fS+2o2DCyPlgDst439YOiEkz3hOmfNV9vGg/SDoqqY1ktWMX5K4uZq21RTGXoelbRgqUfGl6
rTmMosAgIh9HRJKQX/+bLogSP3DkGvOAfIb20LhtthyKfIqoLZiJNp26sUKzaehUbwgGqy3/qUYn
wzd5cqDJi7AeHrlGmuwwzlo2fMGqWP3qtEhwngdNPtlKSxvKw+3I/KqHezU3Ehx2oPQZUlehLOlp
gPWoo/ppE9KTrZehC7EMaXPBPE0YOqZZ1zFFfh1J93bJdevQiGj8hv+GlZ5ixTW/DkXtfM1BM2kH
F9Nv7ZxXmmJwMTZVd+jHDrx1PtbzXsvwqtzNV+EZCEwdrgcEpdWF36d8tFRrTJ9wN30vgVSc51Kx
T0YNQRCRJPdpwplzb71kerReL/SYpPA9bywQFpebr5/cRXUiXnvREucv1Tx4jx66G4/u/7B3Jstx
I1m6fpUyrRtqzINZVy0ARARnkSI1UBsYRVGAYx4cjuHp7wfmcMWQLHl1172orFRSJBiAw/2c//xD
6ZN01pEaERZuM8VO2mo198D198CqzRWZ4slXZbnjK03qL145YCLYZmjqmCsc+w2kumqVnSPPD+rM
vlrwXAr1chl+t0zgXvPDt/jNrfw+Hi0APkpSZSR2GNJeLuypdcEEPfP3tw+mFvh7Y0VEvX0s/u4t
U+D2Udj7heyNyFF4Xo82q+yfl/wvtg+IYduOuEWVwLN++QRz4CNdzL61n4ch9SN81DRIs5pOWPhi
XUyFb7//5wv+4hHxbNBOYdSJ9umYmzIX3mKUFpWpxkA2hNTBCy2D/pWb94vXwTdNuKIb+58zc/vY
P7RhU22Pejfq5t7eXLwDg+vsMFYz4mSiUgkF2z3Jga78+M8fbtv7jt4H3A5YGzraY9r0o7vpLqWN
t+ZCKWTMaTguc3mXT7O3M9rFBxokbbPxE/0m8Zfv/3zh7Qf/fOFt6ISkg3t7BAt0hodHuaWoj81x
2ElVjVcFPvSny+gar7xjP6OQYO5Urf6WGrlFux19yKIfRUuWkrGvhc4+3GdtGWG0NvCp51Yr4gTo
8jGzcyeGhu3vGPaPO5doezuy10bucI7rz+DArLHkIIFt3vVnZZqR8+JJXH01Bo/B2IjzjlcjzBaz
ikZhkLj9zzfsF8uQwxLiLbsFJIhjGVmAB5fOozH2gdO7J9pc5FHC7OmVt+uXV8ExBD3hRvY5tloZ
KlsHiJLGXnP7dz2hvNcyyY1XFt22lo+ePWI4Nl8U7xwAx+SGZgATnvXR2AttZasV6mvQViamYup0
GQAg/j9uHIWux2AViOOY7F0LKxuToTX2ktCTUJeWd1qshFH981We9bTHH4oagyaJDXALUnr5Atfk
APXl3Op7vXZqJ0Js3t8TIgayCqDkf9WKKvvYZGYuotnCrQ1Idp6GfanAesM0H3Wkjr4xfO+sOWnD
HnfPJ8sb1ocp6VURzoRg2jskDj35lL3tlFEPdVocsLXjxCrtcW3x1Q7cB6dqgyC2rQX3Mv6Bjrmx
DCXoLBKrDkVu11+qKfG/BQxHnwwa+ztl+9OHWWrChvlk2fckNBRziGDe+WSnA5IAZC3SCHVUeBBW
TR8WYGmn+hxVONq+9wul+xHxJUyY0Gs2t6WYivu07+Y0suzKVJHSm7WPjNaf600EU8qQX3xxdv/l
N56X+UNNvGpS5m7opvB+Q73x66+vPJqflht0WPZWHj2EWEbQL59M4JftCn9M3xu0DjtzLttw1kRL
GNT8mlfTzwxyVhn+EWhheEX9n7Ya3Rn7Yli7dU8dqepo0mzmwjqeBKFRVaI/nftcaVFhZfkYJ9Zo
H5C7waor87Ys8UqZqvNR1MkYLVSm/d4u6ubxt2/GZj3NKGvrSHF3fXkz5rlr8wZFEhLqzowCtI4x
o1gjNNvutVHGz3sJHkdb7AdsJbb543ZCNXXXV7ZY9+WMv+VaBvlZi+vlbx+cXGXDJTjGtqru6L0b
dalJv3EW7DUT2mmjS9obY7WJ27XtVLvGpIvQnXSxMK365zv5i4+3wUhcdbPZY+z68k460imzxJ6X
/TIF61nRJN8DZ9Jf+XR/4OMv9xXKHbwXcDJGhsQ07eVl2rWW/WwEwz5ppiI46QK5aDui1NdiZyXL
/MV2OiT9epNaTejKwP2ohJ/r3IfJJeqlG5Ikzpq5NGLlVLkZYqur2aGQVidCw5iMbDcHrWPuOPln
e5c5c3c3B2uTRVMi5hzbAEwuTggKBIrrqmDu9mk5oDB3MBze1cjtrZN1ytoimgdQ5JAtv+xDYO08
jUQCnnfVVhWJJ8taenlUOWb6uVuUr0WtrzI/DurWv4DLl9onbtpByfX6JgjbYjLv9HHs0lBNlUYJ
kuSp2inauGKXpJW4cVHzV4ytUl9Gzw7ucTLqqR5aJoVhiJtK/9T2RlLGlrG4bVgkZvW5c/vyDv59
eaP81P3WJaN2C7MPaL3TWuPW6wzj02iNPiKrtraqiNSurg67oXFcyNXmdGmXhgnr2pmDd/XYN0kY
FF7uRMvSePN+IGEZ62BPW5uLClcgZtNrg0BFCW1MmVz6tGJd6wfiis6r0rEX89Qtq9Y0Qvzt9Q+d
8ksRFa2lCixE1qoKV+FUSSgsbEsOndtmFbIsM8ljZqrGe3vqhbWbSnNoT6qsHz9aTmY90AFLzE42
CwbRu+rK1bSsDP0UM/APiWiHc5Gt5rrr7GDKNqVXYx0kH7aOfL1w49yfKz+0ndT+HvSJ64Q6TDn4
eXaWWkSCLcY7NbHHhoWY9I9krtj9niIkDXaslP6mbDTV4J1vkJVkrKYE7XGzQIYe5oknQ8cUN8S7
UUvY5tflvhiKjpvma7ym2agtRGe1A12YClpeYSEYyZWNk5G+nJkNQG26flVpt2Q0rz5l2rQWwwVo
z2rt20FZd0oF5UjppWeSVz2dgsg1Z9MlS2vMvtdWY1+YziSumbpiyKCVvrguKUDf+8TCUwkGXq1i
2flMIPTcaB/7dSKlaPTKiQ+kDUkTsbtNGIePljprssL5WkCoYCwIkMnnqYLV3qV5unxv+8K5NSfl
ehinm4AMi3SXKZ48avuIXFQQVAJuMnamxh/XExhKQxUlMtWvlashN3chO0RmlQG+zFOWzGHl+zOk
oVy0383GSb6gG+zuax+lYDhMvnUzgN5bkRnQN+6UbvSXg/vOU+lFJ9rkbmo77btfzkMRdWoc6ghP
Ve9psuf+nqhZ0zj0QWkve1NZVXVeuraU4STy/hGhkVMTRpf52d4cs4Kwc1/lVzXk5Dzy7MV/aLtO
PQngohvuToJlB0tnjnScTZ+aIBu9CNm4VocTMZkPWMuPd8sy6e2hwQqZ/+oFSsZWZVhNNOLRnIQr
2Xx3YKGijHRGg0ZYI5D/OgSAGzvCtE0nHpeEdVGUTvKZbxNQ4sbJDYt0yrNIOJ23gzPpUoo7mvde
4lg8njp54YeWMcjr0mrx4CIO1GMxDtnmzS4CnsFQe1kbWjB5z4PJTLrTBM9vtedFCt65qe2TBDYv
0Apso+nTcHBN5rECfzsvBOeb7iiBsGPmEU45dZNhnfuNu7y3qlyPJgywwYz0xT7r1sBg0RqZP50N
5tSiUKXrkRG2qWkV8gEnAuE8dzjXHFfcJK6c67ioS4e8FKXbt0mWVDdu1g0uj7AxChaiNE4cJhjX
TeAi4vGY+lBW4f7T7QabKAEtkDXcwVFcrJiP3nVkXqx712ud7qwmUq6LBqEw0V2GYA0ioYrsYktn
YW3Ykzvvm7by1H6dZVMf1Ji3Nchc7dcnBY6QMG5EBV12bobPJSOJIYJIah78JLXZZ9sa0/RqmJwL
f+yRVpdmZ1zpEMTcaKry8dLoBmy7KsIND8RVsnnWpOaJMxKJU0mOSDYZB8dVbJUdPi13fZGXj5mp
TenBEf6c7qXKa3Eop1Wn/6GetQ7CmQJq0zZjR8pT0X7hAjMYbEY9gow0MG4JuChUyANS3zqn67/Y
k9WrcLa1pYiy0is/W650tUM/KvLOSHM1s9DhSRY8HNGa0RxUpNtbY+I3IVJF+bnyhY7tQK5jUlN7
9vqZKGqCzNZKmje+WZSn1ghfIhRT18yhZaGm3+VeKoaThH1Yj8109DSM0xrvNsXfG6rS7Gr3OBlU
7anntZqOA7i9FYF5XT6VYuxtqn6R3kMY6M8bHFoTqGpGDy7betTgy9ou10mwaorEl7pi++4TZw69
PEcGnWt2zaPGsvu0nBMnbOgEDmPn6dGaygvk4MO1mjRH368UcHlokuk17J22VdwC3BuI9kq3LEpm
6uO1LeY0DyHLpfeDo1Vj5PQK/QAztvxMH532WwOmRvPmjE4e5rZOdU0NrLVxmdd5R/jP0hlh2rqN
iJfF0y7GChdPsBQnu7ds6V6uSzeJA7ulNcetZnKUZUbOjVJ25Uay74ziNOny+doZ8+G+apKyiazG
EwsbqlPgXDQZbRKv0FyKsJkmR8W8NGWwSyslH1bmKQdMoxcfZFcUJ13P+RHnXjukD4VTuOtOFFNq
nGa1ln3xdGW3sZU5Zh5LIyVhbK6Mg5xFsx9EixGSbRWdEdVLW11wL3N6MNEMTSRWLW0jE0u6q7VE
PfqVXNGmjcZCundt71hPWeAiWHWHctJ3pfRxfK/5sGOYG5zUoe73bBGycYd3Rd93T7LjtDvgGQjh
zRqShcaOrXd4SqfR52jSAWLrRF8+GdZcPanVgMRTdP1i3xVKmx5l/y0r90Zerd8IXPbv53KtqeVa
IN85kZBbTFgYeE0qz+1inpvDPLfXlht8juWjHEv1qcFKqgw7JLgfxeypbzQlFHata7RTuJgDhZ2N
GWB5u1UmN9m4aNlBlRlOjwEBVypEEIGcpXfkOEUYWsxZtM4rEiU9EOqu703vU+s78nPhi2G8Qq5f
PyLkLdzIHwyvD6tE66+8eRDfHVmbn03LbvsotZPkO5sb5/Ng2kAupKVWacjPqd+Pdm18KPTKu1Xd
osMjqrRsjKAylF08s9VpMW9jGZxSQLnzrmiM+dRdWU6QkLfVU6CywDkkQwDqp9K7ISCrKMM5azPE
kHiN3ehNaaXxpMn6vk0K56nAHIvyOVfBB80xMwtFvlM9DUmgvav7pb5kwDDvhDKKZVcbfbVFE4jx
oaqa7nHpJIq2Kkna9W5C0GecefPUfsopq08aa8jv58CyL7y0MDzCCbHvClXCwIEPUywIfeum+MCd
K9SZwu7kY9ZookQY0mjt1dr1hhYrHYAy9tj82xDcitMpL4TjHVrDALfELCF14jKVpqBXGar8nT65
S/NhEOwe0dBb9hoXsw5llC1B3uAZ3rdRHXiLDCvW7FXd9/rNUmouKRL6xD5HHVYvYQsSWoVGRihq
6I95sIRFgJ1hyHjRSU/MgAg3ot3mXoSMqttxV0g//UhCbPCtYXoG+9CbszWUcAhvi84l8Ua6uval
Im1kpZous/eTyZEaCgEcNfd2soZmBowZzk3aNKGW8Fx5L+u0PnOkMWfEQSjrqgIMNA+DO4rvs6zH
r2ZjFkkc5HPlIZWbt/YjtwwZEQbRjlGPh6Z2NpE1JXBa8LO73MNVmY1w0eaPRPYu6iTwV7nsKhpB
og91t2PUTqgoZ05gag4Ipju2ezdZRX3SoYu4MHspl7iwcuBi2t5inwizGTDms5zvW6wyhelU+85p
MzbzNwirXntW2Vbah4PmJeAzZlpFBXKNz5bV8EoV0uNEafpxHt6ZhPRWJ2k/lkHUT44oYmNe54+1
JceHBCpnGhWjyobInGT7IALRpxFMT++xzldyTse6Xt3QL3l+kSC32gltTfafpM7YD8pZ5T+UzYh9
IeZugE5V5aQXOKx32k6XrpHvrKHNCHHjmLbCGXp9GpdurqextqaK27OKze8wLdbqoMwK5QchWrkg
gwR/joPrlXhMTO4I6prmjTVdYQZRT9dq8NwPmocfTGQu1drHrT2ZD3BpJuvOa2ngud2zdtKZi7wD
xkvtSBdWeetrE2cvQJLLwCTxQbiwlMUnEDnOAj0XzCxyUtXpJ91QWuZ9SXTIeKUNQ+tHWBTVl9mS
ds1pUCzZVUVt4YZjUdt1SMcq77Hckde9QTR5OK+Nk0eBRgEbsROgDlwdc0yi2pUYm5Qmk/TQ75ac
Uj8vi1vclkorHFUdkJM5jMMUuvgv11HlB8N0kKwK/yACUi8iP81Udm7WVrCcU02Rq+C1hn9adq0O
+a/GajUqc6+/LY1i/F4X7KDxVCzd+0m3nZtqLGgU8pRO8jxPhpK9BhEHqV1tI7MLrdX6mRlm3yoi
I6ui547NvJhzNjV9iPOO/YASfMjiwnXa63kmceREo2w4FAWT6F2j9OTLUvBA4p5ysIh82ek37dhR
aFqT3uQ7NSqt326NN96AVTdBLItRDqG/Bp0V5rXFjZOWmbbUoHozUvPMrDcnW+EBwDV0jPNCsD+d
ZaqXDRVL2n7yNF2K0wKd1L2v55ipr2var3EV1AR1l9OCvSQVlzzIEaQUP+GEvE25ePNThVXB2aAc
+ly1EqMVIsXDeEdvuyphV/MrFaJsTy8HJLLXfta6N6bms8UbXVrpu8XvEjNULhU3kGteeEAqIgu4
1li0UZD5QRua66Q/+qrHWs1sZ/mty9HUnSDIS/bNvAZJ7NZD/TgOVq/H/2VlqmlJFJv2xdY7N4VJ
sdlps/5ajMTP4xOcTiHRkluJJ5Z/PPd1SYpWvlkCPqXMadki2PTdxh/guTmvOVP9DHQxPrQ2x0p7
s7k/BrpGyDKTkbfLXjSK03i0g3fZlJXffhdOY2ToEQgGHR2Z2vEAzBBqaaylnve9si8xInWpKAbw
4d9G7XD1hQmgb5od4M8jNn++jJpqDX3a64hwoUyjFav15bUMmJ8nHDDqkX4jOmQkah4/Ho6LIUtx
ed8H6ZhfVnlWXfdVUJ4ZiWPtu8a3XnFZ+JlrxPVwlYMGQNkL3HqEgq6is1bHSaf9ZBPf57C3VL3i
YLbmjxoOJqFfd3bU4dAcOisNSJXf5C6dQP+70YaOhzHMJni0tlnVT79HLxXFSGpK7IPy6WRqyWGq
MRr97YfIVfC8gdzNJ4b38BITLUyUSKk1yT3KVoTovTdQ2ZAK888r8qd3DAyfERWsEebyUNGOeCPA
eqVoUoWJeDKpy7wkEwQs2dlagvJ3h3vEIUKKZRL07HtyzImRs2zTVZXVvpPeEPVZLa6HWUyvvGI/
D3uZmWOFho8deDKDhZe3jV/ergaeCw+nZIqjKFfd/HFOFHChdo9ED0L8ayz8n24izly6v8kLkVkx
gT26Zjnq1SJ1h0dV50VkVLkWe1D6Inywf1vL6G2XYVqBex5E3OOPZ66DsyaOXPY2CTShoN06rHB1
XlkVv9gNuQraGBQtTK6f38QfBvVlXtXTaHfMG1pt3dEDrOFqNL/tyrV9Fv63Jaaz9x7TR9PKmzxD
1ste02c3dEDj9kIS3LgO2p+m2f/9QqUz/Od/+PNj0y49kbvy6I//uRSPhNk13+X/bN/29197+U3/
edc+1beyf3qSlw/t8d988Y38/D+vHz/Ihxd/2BG5K5eb8alf3j8hnpLPF0mfmu1v/r9+8V9Pzz/l
bmmf/v3mEZmo3H5aKpr6zZ9fOv327zcbxfy/f/zxf37t6qHi2+KmErV4fDj+jqeHQf77jeYab2HE
b/Q+w4UfgRXKm39NT399CWUORneb69bmu8VuWze05P9+YzhvGXTRv9hsGRitb7yGoRn//NLG72A8
6MJHYO0Eb/763a7/GPj88VS4FX/++V/1WF03opbDv988q1d+nAtRZRCCB40e7iFKyWMiOEdYnklh
dLEpmSesuY+ovbRNLUw0tNdRNVoMmb0WS9PQxpUwCLHIGWLHSNy4KyqvDSep+09FnZ/ZatE6YPD2
2qhn8zAOrksGHVg0oLOmk/hVACWEhWFRUjG3MQ51LvV3uYCuGGZ5al/0/jRe5L5aPgXSK/zdqAAa
HGdATknwkAl3oljPgk7M58ncNh3zGFp1cla9dtfU1XVryG7cPz/K/13Ubzb2yuuLuv7X+6d2/FoK
xsN/vCvPLwTf+9fy9t8iEIA0yMJmq0E88/fy9sy3rHsKPYbmG41rW/l/Le/gLY5HNhwyLEWgiGwz
3b+Wt/eWADo05NCymMW6mLf8xvJGhMth9OP6ZmfFCgh9NSXNpoviSj8SolqtNPPFKqcdg1bfO8+B
lZd9I7HQ2hdFmd+ZTN+mHSZBgMRrMuRqP0DH6cJx6MrzwdAbM7a0Im3OBqdc+IuBrg6jAbQdiTET
D+toMtZay8b6xsCMFLECEkUVtq09fqhzLE4ib4L5Epoy1XJQHtHXpwx7Gzcuvd7/IGqjYVyBQzrt
prTkEorat4tw8MBzIgA7IFJkqn5xWZfVkIa9mgLepNFL8ggWxpIehib3EC22nn5VG9N85xWDCU9i
9DHvN6oZY+B+HXhDksZTT8HoeECsWj3f9brwqpMCCjR4qe3a6qrLKlwhEzW0XaQFmf4VZWfybXOy
G0M0i6YdK+CAW9jXpXtZG0MbRAV92eUUqGA8I3fVXMKlHXyQnn6uqj3wmomQamKDwTQMG4vIADbq
99LwRXXFJiynuK6UNYaLPnb9DgxHQYFmKHqtHEzu44kA4Qdjros69Fy+M4IpPQ87LBmxiLfcRDOj
SRf1FDezHLMvmaz1d0A5ehuK1W+YI1DDqiu6Pns6DGLqPw2VoxigBihs1E4TiDdOurYt7sCXCjtS
IqguLJGpOWRmXV0mntIfJs/P30HP9b5iW24PYUI/xg5J1vYcGmluG4jrlvxdaQfyY9sFhR9Zra8L
fOORLsVZollfV29Ol3CY8/VDymh/YnSVzEzWXfhk+w5JBJMHbdVEtDQDRJe+xaSaSN7O8W5yD2AO
DHtVzmHVms46s+0sM+nhp0RFDTw1grUcY3iPDYfX7XHESi5bR0kzBvD0njbGSnkFEGu+l4qo+Yvc
VqZ70o6WWcSrvfoEZs9JUcV+NZcYsScohc8bxF3Taa0BIkfKXMwJXCYZZDzIuU2jUqaYC+UG9qKR
obrA3uNnmmnxWDllEbeFVSYHrfPtS9utchmlcoC10xPnZx1mg7npvhALrM6sGcb3g5F5tPWJNz0a
1TSr0NUg+IaMNTJ1UUtmlLDxMfDMaPznKGBO0oae2ftOpBVqPR3tYcBcyZ10fJZcSxnA7TWWF8xv
uiD2+6K5JX0gYW5Wa2kQYcVoIB0u4S/ej46W+Ix1cdcPnbnQPskB/+dwcGbtYy/UNMWi8pyP/jTp
nwLIA0lIC157PPGN7Q3ezmoVjG4tf+4eg6bDg8/Odc64OhcL46ReffXqQl1r8zxjoK4Wi2k2Go7v
QLnY3i8F/C0ssLbpkqyelgS+7mF212WOVlEkRqgCH6c7QSQOG2hfRWU5O0VUZOnwKCFKyWgqV/+i
TeHdhE3e8dp4mZjvsrFwrmzoHEDsddAZMWS2au/hdwQMnS4ew72mTU+rkk8bG5IAtHDEIrGKm7bQ
upiium1i0+kDSKqGBLqocLkkbsnuSexB08oAMxjXYdmBhXuXzOeMNtI8DmiWEcOJqFZinsPVrSbr
3EwdTGEqXX+szGR8qHubMYkzEVeIDL207XBx19E4zEhHP9h5XoM1wmy/dViELWLuTDCES53xk+4C
lYepxHsBstoyY+KF90kbC8XShVGfQUbx7QnUU/AIDBjXafo1TTL7UpeFM+ECa1oa+2YRVFE6u3oX
+uTQpntbEf+190eryA8/nJS/KKmemYAvjxwLdRj05S34EXs48+WRY/Z6Ng5zP0GJ4VmFQ5DUfiSI
pt+N45pfZrneQyzIky9TkTnnlfCtPLY4E14RSBx3GFwZBvXmekp2s4WN+stfwxKzJdZynHYYrxXs
lxa3rjRey+o6bsxcfjplI4a/9vM5v339hz4mG6xu6lyr27lNZZyB3at7p82HD52obYqKv0uQX9zY
rR1/eV+fyfYWomPYcRTHLy9V10lgDKVoURaMooqUPTvDriCiegoD2frGRd+VsBazyoT8Cdykj9GQ
N+JPj+X/rQnfbO4lfz+QrY960egc+qf64duLPmf7hr8KQeMt651kaqRw1HTQwP8uBGmBmKWAf1DQ
bcGhm0nEX4Wg+RY3NBva2/Zoae5pgf4qBI23kJSJYN1SkTijAL9+oxA8XqZgWqhqAdI2eAvW89Ha
WSBb1q3X8aLlGj1D7ky7NNOLk8ou7PiHu/KLZfqT9cJ2LX5d89mwC3rE0bWMBl/NGRP8uHMC7bIE
5g6TxHbjYFi+mMU2VSnKbLcJB4nebq/7eZKHCYchigYDDwEnzaNCdodpXIH2mSdsjNgBhFYbD1PV
7CvV5Jy0fcAclfl47RdDuK42uS0ls1U3azkvgmalYpTWzT9/tGPkh08GVgESiY0K6pdjaYZHdGhQ
JFx+1YxyL6n5I2Memh1nRhdaiLHCcgzccKUa+KMRewEu/NinHm9mf1wZUHJbYhvk+vLdp1xHLIGb
SWwYdbrDzwVsX7eXV0CZZ3T4xy2Gy/DUYJOjJ6LFPjbpaCB8iDEIRMxtzB+FA8mMqsQbCXJe1xKP
8Va0pNakySN89vR+wVS1m/LFi4xCc2+h7Z15HO4H2IrMlx26gu/Z5IsbqJCyDg3odiMHV5NCrRjH
/Hz2jfxL3s9ejBaRoQqcPuvcgt92Ok7O/On52f3vtvWGNvKHZfzTvnXyIKT4sX19/vt/blue8dZl
NRN6BpLC8vp70/Js+lBaWnJPkPbCb+It/nPTMvW3YDaoywHkcQUBOf6/m5b/Fo8KTAJ8OmKCDPDF
+I1Na9soflyNm88gzTCZBAzL+b+jE3z1e4ts5wyGrKImDUVD2oXAFva0WYSdhKkZNJdzYqYypAhe
DoqGpnhlMzveN//4FSghUH4F3Kaj493Mu6KB7eLtUogD+76zrMjOamPHJPx3xWWbBxpRHluEEtc6
nqhArdKSCjLBroJoEOvt6sQZTe8rn+fnW8onIl3DcnDqtrEVfLmPZH5JRz/a9k5Thf6uJ/1qYJ7R
pEOY69AH9mZVyhO8ebQrF+/wT9DUTPHKVsaRdvRUHRQ4aC1tCifiGrdf8YeKCZoorJ/cRIex5TS2
7uBelksSxBwZFV0ApElLT7STH5b8rw6l59z5l4sJmjlQH96AIC+cwkeXNaukK/Xe2el1m6dhk4lM
P9XsEhrhmpltsAtmo09PZW8QiJ4FHe1Oojs0e0FbNO9Sqdkf2lWfllBBoLyoW5dhp67c7qEQMoCb
3KQpjSG9w3lnrBA12hyfU8a7NfBeYK1zEYosWV2IzjX7H7+pIQ+9n9l3ur/pYYUzm17Ye7mwv+XZ
AJLoI52c9okxJR8yS+SfeVj5e6+07K9+0RVqv2C5IE+q3IDn6naB+z5dAvGFbttxbyST3OqDDfvB
CgMH76MTf9Tc+9RZEvvKKmGXfijshbCDJl/V3q8Lw4yM505Dl5X65D33H8ZsB+0Vhjbmbep6dCjL
1qysz30L3RCnHX0K/Uzz3NvUW5sDp8N4ZHCtE5S0dUHNc0eUPHdHyLrhGnTPXZNtKO8S8i69lONx
2xlfIwIIx1w6aZj7ZUnvxaKw9vVzTwZIQX+22dlX4LRb31YREJ7F0K7T07qnkadG2Lo8RhrVXvhe
T+83LusUlsnoXPlbc5hC3groXdcVq/atffQmlCQR0Uv+I/Jk+kusIeg1za3thG+aH/TnXpQ+jb7U
5UWh/CjbJ41Z1+363MGqOYcjbW6NbYeLXwZpeut3uZ3quqYHbp674TJv7BHyr5PRJW8NcyKTKlox
mDjptUl5u4SUsZtSetlFMLjB5z5V2RPEdDjWlqZv3G9/teCKqu7QDqU8eLbmn1fF4qnzXAvs+w6M
79rsrAbcB2LXGSQGD8gaAOZyngMfYvBqBDcKIWgfIxhjuI9GEfZI0Qg6X9MbdgkoAwTTWrfXSNFM
Xs1GNnaRXc21EQc0GyJ0TC372BYqu2nLotR2wm6D8YQERFdE5VCmOxiYc/6xUty0OkyJRHXPIEhS
FrUIqOuz2c6T9YIUCjK6W7MK3gsv6MYog1mRRw0S8QMdI94R5uI7XTwmtVXG66itazxkjduc2FOZ
fgVhdxEeBsh8QhOOEcRGJe2wC5r8sfUaXM4A63UCDYGA4MFUrma9y5lvJtFCLIzcFdRqV2i35BwJ
fJveA1019z7A3SOeOgKaSqclNxj4+++yIvfQGjlt+qEbPdY4hLThyUNUdR0gftQjhgD5zSIMme7y
RC/72BRVPux9R3M+2vhZfunNuf4O0gZLMOhK9WVY/eSrgeCrY3MxYGc72BmS7GMTfXwCAOkk71TZ
LzrMQpg5EerqcYzyspmNkL28JOdVnycA0KbgPTG8PLh2oWvI2FS18SmpEoupYD2iGgCiaWCiidq8
0mWO2ZHrS2OMi3GR/HvHICzOzHGrV9Ho4u6gN60dmxNdyoYArved5mqYF5WyfnDSBrWZmckm39fV
yAQtsDRE1o2i8OZlJRoppnvPiNYZ+8UI1/r/sHcey3FjaZu+lYpZzSyggDfbTCCTXhRFUiptEJQp
eO9xR/91zI3Nc1JiKRNkZQZ7Vn/NbDq6myIPcHDMZ17TONQapDkN3mslipprLcl62zXtEkuertcQ
H5cGGUxtiaUk0JwoGkKI6z1A5kmpQjTx1QD6PQUhfVyZvT0+jV0tWW5SWKXsyXQ9MBG2NGleETgE
gVfFtTa4mI3K4YXuR4mxLkGNC4yPnT/ZgZ7dzqxeIOgQ97WVVhfze3OScmUNTd3/BukvFrz5vvsz
DST5vpKovrAjbEtejYaFnFotq+DSm7hUApcuV21TpEFsycU9PXHcocmNe4w5W+ssL7S4dnPT7ouL
oWtZmWNSmw8dauLxqpRzG4KC2SSnKLnitt6/00yqLCSV5FtCF3MXvu1fpXMBO8ZsYsOL4I3cgvGb
3WGQ7E2vpTp1lvbH8Uv01eGg2BuKqYt2PnHf/nB2wYEHacLwpKozPqTNhwIgxkU8p+WdbvFpjo/2
gm9s0jUklhQ9EojwBICHw9V1PtccIbrXz0H3IbSjPFyFRmfBkaiduVsZYKTq9RDGNDBidGnzB9DD
ku9SImzBNTlg1txKN8sJVkpDPazLGzDcgRb4a47k/Efdw2vaag4AMHcoDWyUOXxAbROSJsk99Ifw
JK9RRKyHH4zWDu4zFMeIkEHpHL6SYtod/WcEPqlLSUCAG8tRvuph33AnzYljXhI2jep5FWcyajKK
3NQg1AU4kq6f2f2MBf9/RvQ/MGzcW2svMqKLp+xp0bHe/cZzTmS+E8YWyNLgMCE6cPyxXy1ri3Yf
pR0dGIth4fm3lxUpNqUchFjQOLCATaAS8Tsrst7tMDainIOKD2XRt2RF0NQXq0jo0uLpQzVJgBtI
jA5XkdqCU3NKJd7MioxsLPpY0ZMd6dSJB/YtoWeRl6Ka7yh3hSInoJabvOpdbB77aZXKIKjX8NNH
bZ1lTQnKT1I4bjuAhdRMQusKnImWARoU4OFRo9remal0ZkUpGpdD108PuePM/sovq06FAtMnn8oW
Hx4P48mL0A+zuymNtXINBofOtRnYKfxHPEj1VUaVBqIYhCBuFXT4A2+m9Q/GJDC0x6xGlsXNIT1e
pb5afK5SaD4gUEweUNX893Za5GA6E8SscE3qnHhbGY1y2wwywO9Qy8ZH05ZgNcCWmytIcnKXrbNq
0KGSNMRKQHTtmwKM/EgbTxl/BIpDNx5G5vig0PQ/G5UkzdYy1rnn/M+s23DSK5/wFFK/yog/XaF7
rxGgqmY9rCo1CZA8Cww18tpOHWNPmTv5EUyc/ilpoiw6g1nnfLWiqrrUh8GwPNQipXItA6fXUYgE
QrqxCtP/KrWOBQi6MJPPpOE6bSf4gQRsXcjHaTQ7/lxaDbfdFJJpr4CBNuqqUnx/WlktYJk1HRTp
C+DwXqFl5xtCjqW3vVqrradCUu18lUlR+xkQcfhNVODsVWGW/nsV1b5ohbh8rbl4dbVfII1oGn0L
1WbtWLo+X6E/En+WYCWvG67h3o1wFCZaK1pjpIAjRV9qXSqTlZQZjQ51zNF+9FUHXAJlqbGArVnH
m6Yxos+96mupZwa0KiUd9syKdH1A4xhqp0qg4Az+uvdDYR7X9foHs4GMgdNkOFzok47HEgMgMXDi
XnmR0lM/FyZH1BSoq5JxH+6euGjAxoOy3gA6yj3gFyK6Reeq5a4+MdTLbFtWADihZSB8rEFlHg6V
dlEa1ARrm9KobiVrjul6D7gPGbXkwaETF1PUX5X811slloefaMY3ne//3bBGJObHTu7rpxqDzajq
iFx+4zF2v/Rch5ffcThyKFK9BJe6Azz8xhtR6oLibgEgQi1IaHQ+1+H1dxzLwrie6ifSp3yo5zK8
/o5Ykh9RIBPS8Nwsb6hoiQ++f/8DWuLq4MlQQhYeGovaBwh0RSf9z13DbBwXWol8Lk/SKcWAnRTX
i2EQaaArxQLHZW6x7poOgHkR5lSQKsggjmX5ZzGg4G5lTtN8n/WhDs0usTbjoM1uGHTDJ3Nu9B+Z
GfpPpWSddfqEa6Zaxg6qYqNaQZOStjkOkrflpBR3Q1G6lVyWn42Y3rA1xOm2UwdKOEmZf6m6Rr4v
kMb70ZTGhyCwKnM1aXLvIgRcXca9Gr4HiOBfAGEP12ZRW9pKnRr9xhZkcCuDeQkrwla+m1lnfGZX
1bdTr5EbzGPzMSjVBmJRmxlYwUZa+zGWchXVzjL9C+gFTMZqUloDEIkuPyrkxN/nGCrmamBrfwCU
0a0CrWwhB466ToIIYwCmlQHSN217o9hofQN3oFAmz9eC+bNp+gidcO9cF1QtvvhZZa2ceoDOiOuQ
tekmC1xDAkT5vHAS9Xta9MG2SpxN3Mm3pT8oD0Day+80IdtHTSI7Fdwd+cxS8Twe55LcKS0tVKPH
uDo3aeCnK8uZss8w+mFTT2M3rEJYw9922+VffSag/njsTPj4BLTvj8uobZs/nvLvf9z86KNm/3jY
/f7z8UDDjTor4F3yJaIxsdOfjwf1HfYPwpmaTIrESnTwno8HQFnE5rv/VyDDf58ORHZ0Ym2oVoqo
pr4RrbVMsFAUIbYDJgnskSKwIa6uvdJoXEYT5ahAdlEZi6/NQk/utFyTJxcaoXobQ6rDdqYIL4wi
UgJPM4oeukgfUheQOziJCCs7Kygn0UOYoqzfFamEzoGSPEYUHQsa/8Z0o7ZKTRinzlVGtOjUFzUA
2XRFS8ikl4bHzBq8bv0DecNf6cY/trBe2NbydlyBTCwAbfoJ1uI2dEwaPznuyi5Mcv9zVVjG+y6O
zJQEuf6OODNqCo5ETx+AknIuoXD70bEzR1nJtZ9/1Uv7qRjaevx5Rf+7N4TQL/znRvXPDXHVfYue
DraB+K3nbcAtadFlAK6HohOXpfZ7GyjvZLJOTDaFLSOZPpfH8zbQ3yH+o8kyojcyV6KQ7Xm+JrV3
2Oc6qM2S4OJQw1hvuCZ3jdSDC0wV+bFomQsxNTbr4UaoJ6P1SyhZbjRpG2BKkeM1uC5tZBa/U43G
N4QIqo9Un9urVIHAxwXTYOI3FZfcqTm8b0OHEtVa04d8Bo21MjJ9foIzGV61w5BfzaYcU18sqgp2
nR9279WxvtIyR79NJNV5AkUV3QYTFUIpipR1QOm2um4mtEMquzUxAk8a6YNfNeEXJZvkTUZalXut
UfWPSNR+QJSgS9Zy6mdnY/sL0P7vXq4qYc4/L9d7oeW0O7nXZOVF88d5k3KOHx7h4k88p+fKO4XY
DRcJxUF0b9eZfE7P1XcsGVRRQR0gU49wwt9rVwVOYfKvBWsDqA8KOn+vXX7EMqObKeP/s7sU3rJ2
RQlnf+nS3OKQI2/lTwk9zkXTcpImXORbnD7VIWkfpwwAGbqlhWumAtfaRn/1qH4/akrB5v170m5/
jrCPEHiR1ohx2bWyDkiButliy8yTlQ/IH6DODuMN2WOtvotR5lpHcs7dcHysZRgr3hEFTCBPKM8B
R1iUsZjKru97lOBTO4DZmEXBBmWP2T0+igiGlzNJaIpfMzpbcDcWM9k0upWZitCbt63Ma5uMrNlX
kjMKnjlCBGN2JRW+p+rbuhne7JEo2t6ygbYXK8mCCHN4ABkQo2Y7ZewRYppnhaDzpfka9iv20HWk
eHVJAHn8dV/5gByeFHXgISDouvTQ1DBGg14LDnXwq2jt57LG9MYogFZGeKLX/MrMmlzAFLl4OaTR
2Cb7cYbjhGU9SJLkSU0Z3arAcV1nzqNz37CSSwmYjpHIlzZMqrO0pQZw/D1firsxt1wi4i2RZOak
PxzdlJqEsQ3JK/vCxn/SmrfUpLQVaYmNYYpSu5o6W7TRpm4TxTPpQdtLrmIPK22mUALabx3K0Smv
s9emX6OczpPRmQZgd/hUs2KEDdr5kkeNytmY1ZxiZwViNkBeZvP2GaBuZ6rIQ4OTABd2OJZSxUOE
OUW46QOnoEnqG1/Dwk6/kCAZD1VPruSYw7qU4/y8S64kYKRrFFRiL0J7aAMSaP6QKL4yn9jVL9A/
bGuq++SlEEf5Mktj3waxlAAgRLDBv6QGOJ9aGZrfk124UemAz6qQ971Pg0m50fpZQzpimMI1SgwT
xjnacDGog/SpM0d+C6nX0MXOfV4HeV5WV2oH2CvXLIrzWeBCKNavokD6miXUucIwJA2Sh1A9p1yU
fzJxbTzFdNzZ/RyeJfCMLNYdUQ3pvagP76/4xCpCkJx83Tq0ko3Rz92l5cS0WJtCBlPrF6H81+gX
sPqRKxhdJFUE5Hrq1RVw6pLGPNp719AJjHZd9qXzicqpOblVEISIJWhT4R1fIYIAsjj7cPWhqMdF
QgOESsbh8/p212m+YfrekOTGZT4iO7ku8hw1AXrUl2iOKXdNGirFulL1AHwA4UyYpfYFNsMWJIpK
7h7TuKXgFk8+oiLI+cFr17UWWv0IF2M1JA1F4AGIHD03B7TBqCKVBJI4+Ijq8HDLXwg/1H5ABiwV
o4XkWWLcwn9P76LUoPuZbwJkfFoaf62+pXOnXqAba9xFpm+Pa6UZTyHTXt44VNxl8jUIYzr158WO
0XqjNwJN98nMo/4hLSd5m9uVceLGeX0UmwoQBiSglxazXs5h7EuO7HtOYDfuoE4/itK0T5x/4o8c
LkXRPOBddt5yyFYfflpoDNFcGYPvKYPZukY8W59rVctWQZAT76LGt+rKoV5Pda6eH19Vu1W+HFrI
xZJeAjOCXHw4dB2akRTGmuMldQFiPDdCK6QWUZieOvXIKkVK/wVJwCRy5Umez4oxK411F6uoho22
VV6FiTx9jxv/qhqyxlV9f2xX6GzV974aS5d9aGn3QsUnQ2YlD++kJM++0TrQaQY78e3YnTRjfWUq
hUq2AMsg9AJl6vB94qZ1pkhtHK9Hkx5zHyFJNSA3P9UNIATrAVh8+CjZ+Snn6Zf3J1YhQHYhLYJ0
p5h8OO5Y4pFWlrLjhaXTb/TBdj5S4b1rkpbTHKeBDWvrxtbw9XNQGD6xfnZi0ouvqAi/QPqjwklt
iUlL6KLgcVU7XpGU3bat9XDtS5ht0WKwtnFS9e9TyOqrchp8V4oLrlPFSDZzKmu3cBEmr8rtx8Ty
C6Qs/NnV1Rm9K9nKz8pCNz0UNqp1Vg+qW8rljwCqwarL6idg5/5Nq0IlOL4kBVZwuRvYCBzMoNHA
QC+JzcE4Kn3YW5ZXBap1NycasCvdiS7DrFXa1TTU6pqbyjmP8DN2U6NyzsesLm79ugke/4NHAdWr
ksSSGNMOWXzVnHpglBSsphq1j1Lu6qe+Q6XM1Lrm3J4V6b0VzvKq0tGcqxpE0MDgXCla3d6deBAR
fi0+MAkMXuqooUKeXy4vh6+Jcn/Ig1T1Vd6p5/NsyOeAzqMrwjF8BChErRFUupoaST8DaeFsFby8
3TJSTwlkvLLSNY1eIzIP6DHDJTyckxCtzEwiVvBQ8NQegjCxr02UK2EG5pWLgLG1tQLlyYGqfCnh
0nBCtvWV81i4DHBQkrChUSBitr16WFEhEBlXjD46vn/tN4690TK9/rkG35RT/zuZ28B695beiz74
z0LRY5R/o5eyy8Db8McfP3kOUf6jOageiT/1XD0iA4fXahEpo84hMBr71SMWH4RXaqy7LJtP+lw9
0t4JgqzIUTUV1y1+8lw8oihrYwtNvYm6Eqhi5S0J+IvzUdxsFBgFTN6gQ74UMEBErLaluUHTqc9N
euJZTs3GdHpE5koHWusqbhL1QTLH5JMTEj6twiK0b/s2bR7ktiISVZFF0wvV35DkN8L8WHKup844
G8k5PSxjRzSLHAQz0Zx9LNFWOUtrw3ov534juegiWtdaY5xQJnnhwiheisoG5TgKxGT5iysnciRu
gjhP3CHCPTPAe/BWL1EEiWMtXBtTAzWzaaz7xkG6Vp6K9FqrG/1DZ5fJNqQhBgjNqde9VFzDOImR
N5t81LIL+IMhwm9mYHg+YMwzjPGas70ldfvz2NqvS4iYYv8w48ExqlFYEEB5CLy1wz2MLJ9soBWZ
uGhHZ5t2mEcvGLLHYc57UHiI7rR+M5y4IpUlzkYMujs7hYIAJ/litmj6OBpEzth1IM4/JPH0WMI0
XCkdLLrCIiDBmMQb1UZzU9sZNiUG2ieOLmUZwYtHgBAkclzkQgjkD9/bqsiOrJ5HKHPg46YWQoTU
lfzzqGjdOiXyupYbu3ZDeI9bRYolL5lUkXK0kmeaU3gZRlTCtTL5VmaDtIqBgp6YpFd4OswMByv1
G6ocJL2HTziDSci63GKStMeov+76AqbquOqRqe9R0qpqlnn83myi9SyPF8Apr1LtOw056LoIq/mG
O6lbKci2RBvrubNdzcpdzflzsmMok5/K0eKWlDaR87Hu9J9H9j/2El6ZXBMmk6C0Q6mCQH/46FUY
53mmmrHbSNCH57EGyYoQ7dpJwPz2WEmcH1/EL2oWEGPwe9Eh3xC3g39bDGgbve50gIIJl6RpM9jp
pYz/4baAHOulWeJfq532tWtjZG3TApp8MsPVHaC8NwrkGRstiG3r92/1gNo9FYuLYhzHDvL8h9PQ
OXadYgDBF6zHfi2FBEtZOJRnnLWFO0ld4+6m4U035X83RAHA1b1v/cod+PWwSyL++fM9p70TsSkV
A5r2P++lv5uF/Ahhh79BBuISer7nrHeCRCVkbbjKYKGyVp4vOn4kvhMOGoYoRqAv9YYuyQvXKmrV
1Gp4wd1BA0bn8PMjJmZas2+r7tw60lauynMt68lHbBtd63uzREsY+PO3BmlW8s3M1fwMfp1TXAFh
zj30kK/TvFevkQLapJKmXxvtn//+9UJd+/h6Ed3mFTiU8H//V/ojm/aDpN3vPi8e9Z1QiUImjW7u
foREm9mii0nx9e8f/V45AhpC2IJaEaZ/ojTwe+UAUIG8YgnyIWCUNxGrRKx1cCnTmhDQYRqAPAT0
5UVpHbH0Gi8UkjwVIcZ1HyNPKrxL3D5+0Kp8KwfqFvjeDyf2782IRZO1EaWzerwoDJQIo864890B
NMPtEKuWmzvaeY7ZG6y+9rGVhUxCEbw3Wrj5inoRFEBd1CpAPiCcfBd4w2VlzhJQihZN38heTXJl
bGvZugDR/gtE/K8+sThthPDc382fl2eWWILXT6zBHwdCTb9+8XkBau9wZuWgoa6piaCa+/0Z6qC9
g51PvE2ySx/gAAkFg0/AySEx0PvYxeJ/r0F+JNOcEMI14Ko48t5yeC2vcA4vqs3gsHSIyS8t9/AX
ifWkMDTXSJx8TUq7KtCIS9A+jaS2X8e+gs5w/wXdmGTlF/l9l+MBAHNLXycpwnFTlzZoglj9ukmS
U+HFrhC2H7TycBzutBaJMtB4W5YChrQa8R/qNXjGEA/bps/PjFq+7NLpK8abCLmm/hepJVAK0/m2
LOvbJEfKQ0+Lxwlp6XMr3VqpIaH8aT8oSi2vhnJYwZK5doI5RZs4xWOjQ1A8z+zbGXUR1xqs1DOS
vlrXtRZv3CABKItcLkFEQqOpGcOt2gCmtUERSeU80aSQLylXpv8PXPDCgZjFdWS77ABCP6GDf/zP
Tf1Evvu/9o/tX3/hed+o72iCUP4l0KNnYAuS/96+ETJysDQ5OtEMI+B6PrttutLCcBnW3U+ls99n
N/sGAg/MbbqZP/n/b9g4ouaxWJoirUBkQDWgohuLmA9l7aYdMdRxJ0TLz5Ax1tehNsuelkfjiShb
XaZRuz3KSABYaY2TxBwGGJoBD26MHc2Nm3k4gymW1aTVcPh1xOPHdTDQa8h7+Pq1CaaxbKnAjunG
rnkSICf6tv0rQsTkrE1mBGl0EjA5Cl29zq+sBHvUvW/6Sp65o64uJgZeK6EVdysN22VxW7XRfOz5
eG5TWI/IJ2P3hRvMlW2H14UzrMaS/kbFhoS4iXhidSYjO7WNRwRyssaWV4ak9euyS5RVpdlfk6i6
t+rIWpettM6sSjCCUM9V7bhy41mCkZRgnRj17TYIrQtVB6UOIpo9jCK1G4OywigkJ8cMbGSEhpk/
ZGQFIs5qfIEy72VN6qJF0fexDO+dKVcvnKhGw0ZGJsWkC1P5F4ZfGN5uhv7Vd6HA6P7zzva+dU/f
i3p/L4tf+LWRLeMd6T+NAQKpHRL49wXoCG023N/pJKkQPbjMfm/kd6ZQduBmAn+k0wz9ex9LBhcq
LVsBBQZy8LbrT2zTvdVKs4KaOqfIrhVjk2Mcbi0JCa0wUWfJm5Ni01nJvdYO6zr7Kzf0s3SE4p5v
O2Ay+WNqXdlW7yGXtWrH4rxCBWOs1G2o1hDipvO96XtlEzFZi6cCa4UtIsVnLmZu+sOngm7oQ6KX
HK+T7XLdjwneazRZAKtrnReZsPuOj7dEKlPM4qgiDhAzgRCBOMj3K7z+rMc9oYvpIdXTSCvUsY3s
pjVn9Gj7MCk1ALt6Xa+GnOry2pQ7tNSCJJc+Nnivya7iczOjlV6lN908sYWyAM42YEgD8t4gg9KC
Vdh+qpIRxao8iW28IAiMy1U16urnEkeFYAXbdv4EV874IkEtC7a+M2EW0dv2EH+EzzgrXqYawgWg
iCp/I97E9Jq0a3DjkHQj3CI9UANhdOrIvtAq8TVx7MAxxZjV9s7HjkFZF1M6b0oaHcYWZbYA+sqE
+1Iqdam+wS+l24Q4bhP/lJp5URVpPmwjrFbgo3Z5/CkwMsgZqh4qppvjBSIUZ4fuT4htElRpfB43
pR/3ENoVFWFK0BSk/lGiYyeQG6MTU/j023btBEHF8Qz9WV7HWMohJBtyZ611f5q/2f4OJe43lXOB
lr+BX1QGLoeiU1Mkbh4M03vIKF3pmerE9GJLBpFzhmxjrnqgOa0X1DA58KIRiO4OaIe5kuXUeOjm
Cl2/sbDNx1Gqch3ZrkFpzwK5jG8UScV+5fhqEnvmYE9RzaIqRHINXJWMfZEPS6BJ0zGbNE+PtObc
lFPnxkzBqa8KGE7S2sdX8ryVBKY9TTsVPk5P3+LEM7zY1xweRM2Ez7RNFLrIhwu6Qa/dTkFNeQDb
qwmKa9ukayEyHl9QcEMyvZSGDGH3TuZOCrROTjfHJ+EFzBZ6Grgsvg9FCA4xdTELlHGlupsT2Rui
Qbvvkqq5RVBgcCf6eFdd3+XnThrkCAtEznr2I/tKGsZhhXF0vsZ4JXDDHn/048+0TDdhjApACcYO
qHHxRItjxZJMkM2YgrkhbnLXjl5370mA64f/YJRdLgGqSYFkeTj1Aax2HLkixVW1Mb+cojz1Un/W
ft6i/1h6fFFbpowNeIqCG3kzCj/LYSqEMnys9BS3LBL71ult466rW/2HogduN9v6Dap0nzmasZDD
+VP4joQnTunFOkfE4PAJuLwODs0J+moUZXgRYuB1MZemdBFX+pcqrHB+asuq3JAnTd8n+h7gc+Ri
uj0+0Ys1/mL8xQqzlUKeAaMrLj66f1l6XrpFI1K2aIZgVlnrIYChFldTfgK2tridduOiZkqEbVJA
eVGElXIpLgPY9S6LOtj4OkK6YWh0tzjdpAgPaebX4+/5ojktJpqehQOmTGTKS6JlVEiZrwIWdlWn
TjwJKRq3kUsVeD0NWNUa43NUH9FWKKX+BgDZ+GMysdAx0gBcxPFHebmDQC7JcBJAjFEcEpTU/U9O
W0X0KHTFrYfU+qoXUv0+VORTlGvRk9g7QMUEs0NRIwP7BRFi2bMY7AIfihIlSQyo4nvAFfN5nozW
PaYTqG0VrPBVEKb+id7Wy3fTRa2USv5OdtxcvFsnOVOSliwno0Q1KkbF0Zv7qD9xBi3zJtCxVNRQ
zaM1KP5zUfJC48aY+Jyyq2NftxmzsaJ6z4mYKXH65/GP9XKdAlkVQDNQxTI1YjHNe23r2Q6JsYDe
u3PYD9e5MxSP0khHJSkl3UOyJL46Pt5rrwanDdQim4O6xeLOAbBm5Hlvyy4CSdXW6KWUqHKI3W7M
whNDLdtaHMs7DB332y6wXrbkQ8usSwx/TA9OfT97gZKbMPFLo/iqTX4lRFnVpF4pdtX37hDrwxmk
1SJ38Ykppyv0suXWa4NqvB2CFlf0pER06BoRzAlz2UHiTj4+M8sMlsel1io7HBiE+jAdxFG69ymU
uZu7nM6a15md/IXmY4xit280D3GRFRPebrWGYmeC39gW7U4N35/A1i+gbA44o4FMxkyoxc0K4ZTZ
ecpiTnzchH040dmo6fdNk8o5hiHIrrizZWDL6CtTqpw47hefV7wD+AuYh7ZGnkBX+/AduqDVMXSN
VVQefKCJ7VS4SRuPG/yQgxPHzCtDCXo7WguGSmtByBHuT1eSIIJkYPXtKZNmX0GQsy9mtZ4urT7p
7o5/msVZI96K04zYHgFNMq5llz4HNIhEBtez3obKFl7k/AHfgYbAMq4bT8ll/96o4u7D8VEXZ81u
1F0zWua4ofAoJmBvPeR2O8AYJ6hX66C9RgEEl5pxDt3jo4gvsneO/hwFW2goAAikvTgA0MEeshJ1
O3zq8vQKQ0bze2HGZuBFrR1e0IapMLYZZrA9unPfVVNy4kR9ZfwdQl9DC5pGw/JEzbij0MU2OGyC
/IqK4iWWFRehVd1UZvQj65Ajym3rkTvl2/H3Xhx84r3ZalhU0FWmSLUMfpENU9Gjlg0vK7XeS+a6
OYfzPqzNvoIpD4LhxDwvJUIYEEQJCFnYSKT6VKoOP2fR2TIHS6Z5WR41d3FV+fk6qWtpo9R+MXtt
DbhsDXBiPG+TURnWbaYqFbXlsB3xAW5y86ydIWhjWDWbFxGCB8W2gz+3BWSLRSOyHFF+oQxqalyO
QWrlW0jlaGjaLYUllPxjezjxQi8/HDX3HYEDgjqV+cX7ZHplOhjeqEgVdfUVqOr0o56F+XlCGg0T
Nwo1z5FUaas7OGlZkW6GJw6AZcgjZpTaMS1Fsge+4PIugfmkR6pV8QnDwf+IILYNFHXAgZcUt0UN
rVCsniqEqQwIfyUmmltygWQkILk+R/TWNE5hOV7uWGo3wv2EgI/JWRqF1CEhmoSvniewSDhx539p
MDNO3RNiYn/vWII8apwO24XcjSIEdc/DhWQZEhW70kFkKEGoCuNO0/gGL18ZXRvfSH2TcY/colZv
CK4wjTq3SWAibREzCv8yxzL9kz5LAYO3g9m7sssoDD9qMRpM1G3wr0YzcE4/0aiYs7NCTlCHEwoa
OTYk7fTj+BZcIBV2b4JIKZ8OwAJhznK+nMDHizrCgUz44DSBSvAamwPQl8z8hofkKOOzkkpfomm0
agwsKxCkRTyijDZHo9fMWLbqUW580G0peTj+aGIOD+ZYYBqZZJJ0xCzguhzOsSPxgaektlwbZQzU
3JDexxZsij7YgWI8Hh/rcNUwC+CkZHrtwMUptLFEDseS0JFKsSC13HHKNLcffHg06vSrXfKPueCL
NxK5AXC3X1Is8iKmdEK9neYJ6AvlI+0qGQcLOlLYb7H+tE7kXIu0XrwRY1Gw5JBDXYZ0+vCNgHva
8lwyFvqFNzNPxYHa9esuU6xvjkZ9y9YoGRUwGzZy56gXoQki2kEHhVZTXG6qJNBPpGMv3x5kAHe4
RcWdh1uKGahtnWtKY/H2aHtsGkG8r8zBPLfr6RTh7MRQSyqYpdeymqcMFYVF7U0UMdZWk3IuQrQ7
cRQcxiVinqlHAnVFJ0I40CwPQCr8meN3tunOudzf9nI9PRZWIN3N42R/6MFSuEmanzQee7leGZWI
gUUrK4Lwdvh18TxF46WPLQLlwfqYyDH9cTTzzp25Uc+C1LfXCNwhCBhCNTFxHbziCC9uwfPX33ul
RmKyd4z+bk4r9e0fmSwGuqWoCoPOXDwYKL04yZPWcgd7dDZl1c7uWHfDpo78X8Lib9hNQlOZiSdW
Bzax3LMDXqT6gJ2Nm82FfKYFCIPCX0tu5MJKH956PIihRHlfXCscE4fTPStlVbCzGaoxac2kcriS
EW88cZke1kl2S0kQJEFpweAhRlnMnSkZ0AQ13wLkZ6XxRo0V40+tCfLLEQHuedWrTvfeLPL5EjW6
5sQyXlzkPweHRihKkQJLstQSaOiA6Sh7WO4Mfv2CwnmH5GOlvzexaXHTLHS2ARyDR6oY6YYGV3pO
oB89BdZQnVI9Owxqfj0JNVGN/IUKw9KES84Dv3TG3KIsPaXXDf6V3xqzGm+yEeishm0gYkhq+WAN
cndfNl1+Aon5yoZGt0UAiykxcBuIrbcX8mOSKcct8tSuY0jjZSbJ2uOodz4yHe09/7rbGEkXfj6+
vl59ZTq0FCEhKFNKORwzlTHQTdPGcpXSHN7jCBF41mAF8MrCbFOikuqhdoIAYmX56ZrrOPrxfzf+
Yn2bOTKHNj697lhgHZg4KiU6cu1z0MrSV2726XLWFUC4zTRu48wc748P/8pxDW4C1SOw+9R8lzrp
NFGT2Bkry/VtpdqEttbdjgIk2apq9/0/GUpsZiE/QMB6ONMTHkBdNLC4oJAK25JUX+Nv66/MNDxV
g3v9rX4PtQjOYTZBwJMYKk+dae1TSfOiErWaAE0O9z94KxGJU/Ojz7/sw3VAB3XOXcvV+ql2Z4Pw
RR1aOs7Ig5wY6pXAgo2J7pEN7Ew4NC5mUC6LobbT2XJBX2EKHrTGRRE32ha9/erS8Ce0qcyw2Sit
jNmPlnXnBpZON3IwJn/mWmFed7j/em9/fWHjyMksyr3Lsyv0GwikDWeXFo76Nq1bY6NWI2BtqiBn
x4c6TFl/Hk6sHYCUgNRZtIvamZOWNkwAgtIhp5Woh2b+xZHr7lLVgmqjTEN5cXw8nfV4EASjIsXF
w2moY2yKQ9Hheg3w4I2jruBkqDAo7+hArQsV4PfxUV478yh3sQOp0wkw6uEoo9ZYVt2LI9egSJ5i
ALtJExNttcGQ1wnR6pqqzCnjl9euu/1BF1NpZTrOIwqvhuBwc1ENs3RjK5np9Rh+YV8UadfYc+c3
2jC8zY3210eEsk2Nj6VMMHr4ukYfyIXEYcpH1NFY0/P0fCJq2R6f1Nf2P+1/ckWNAjlq8IejYBSf
ldhQW26cyvbWzkcDoCSO0xZIruMjvbpIUAcjr0CUAqDC4UhyiFYXXW2Eb0NHCCkG+goRP+fEKK8u
/b1RFu9T6rXV1g2jxD3pojzU1bXOKNdNrCHBPLTd+fG3enVRUukDtw8gA5PWw7fqFbTnDURZ3Nqa
kW8dS7v0tEGtttB5W0BC2XA96Rpd7ePDvjaZsOwR/8BEQFQ2Dodt8yFTorlkx5lzuO2Cwto05Ryd
OLJOjSIWz16U4WdwazSZG7+BDnGn1DF+7gMK88ff5bW4gkh8p/WLyshSlqIZqV/has6+Tqv6AgGy
SFolqAn82SPsnq0KLaooL9IpWFl1pSjbVO27Ey/6WmAp8G/g2oHHEWEuzpakJmZOSLvdxEk5uCQY
6Bdm1I5nadK59hCM66rso0tM6fJvmLjNT4A55Mkr6SecOOVe2ZBwtDHNwQl0p9F3OOepE2s+Tii2
izJ2d9mF3bxB6TlZ55AlHo9P/CtrF/gbUCEUIwXfRHyYvc8rK5ibS0VpuzWCpN9Q6qZrQDmqaYoS
LUxV3vQ9MszHx3xlSTGmoNkhgIwd72LhQqKXpHQqbDeIKlT64li5gFV+qi/26igqO4Pmm4E87eJC
snpznqc6td2uyXPXVou/tAotuuOv8lqQQRMVw3CuPgiD9mKUqBmDFlA485ePySMMfNRZB40+6mpu
ENhfBUQX94Wa609SStds1WZzVniYYATyujVy/SbPavTsCx9i8/FHe/XL7j3ZYjmnjdZNpsIiirQM
LVpJthOPpW/9OVud+p42QfIBcyLtxKivzjr4URjcFDUpUB2uJxISzQx7Rq0o0VxTNtcvk/Bk/1rj
ryyCDchB0DQpUSGdsExAG3WOukxS2KrDmGznVItuKl9vMETIZkggTr4ltS8Qo06k/8PeeSzXrWRd
+lU6eo4KuISZAsfRik4SpQmCcjAJm0DCPX1/R1V1JR5JZOsfdvREg4q6xAGQyNx77WUuuppYNgPx
41629nLW26UUkdF1ryFzv9nC+E1HDShnmwmD9fmdE7vhGxRz/kYsU7+12zH5uiJc30oMuzfsocSt
ewGG81MglniYsaR9+X2fjAS/FwscrDjt4NbHvDs8KVMGb8icmfgj8jXxpi21Z0ocZkoSTxwdXOel
YT3O2t0X/VDGhZ2s207oJRKz2Z7NczfvRJKrr71KPvh+mcQGgR1nXZgWOzMnKjP38imPsiAZXxnp
/G7BQC5mrMJugmzjpEpfRGkElStQ2c21E3upn52ZSeK9sqP+7mPgj1Pb8I4gEZ1cpcMvFIZtwWda
jk7U5hN6wNBPpp3lpPM+rBc7jdPGWF+Tmf+6k7sshiM0DGCL5P1kq6vrtCDrk94msFCPZFB5tsrP
yl1BoPvm5ff/a5XKpTD+JZ8M04FfJsJT0Ro6hN62MSdCk/tJW5J0hxHTl4x9v9pKxywu9WD61Udf
jn9pZHJcfQgrjqL2I02NCfLxSfx0kISMVO26oN+QIp/Io/SLOwJq/x614ypHEgKjb/aq03FGqwXZ
XaEEeVKaEUa9hjuxjl+lXc2vEAJ+9zhJPUa3xOzvODd+fj8BnLqwx0p2A0GzPfMLx35r6tXZOa0C
4jJm3X2zl2E7GcK5eflF/jrpOD5Khn8YOTPbpwJ4fmls0N2qEmCmhqlwJ5rmtt+yneZ7HDP9x2RK
u73vkZmaBn6/I4hG7hWjvAs+bGtbVDCUDJncCpxab1/5YTYXfr7tHvs7KvcjTQmt+8kWN/Rignw2
An8svcBY2+rtew/u4wMDEPd6JlWkgnNglZ+X1DHGSA0BTME1YA3G82yk+G94evlrFIzfhJaRoQhd
Lv4hzx9WnngZwvzF37Aqm2u8gfAH1eP6xXLxpps70t2irsIf8eVH8bvvGueI7/w/fJdOCUXKzqDd
I1Ha5Gs1xakt8P5W/hdrtl5z1TkhpvBhEel0VDIdnfdBW089zVRi9WEIzocxcVCeB5Bzo9aZ07uF
Se5lHuSFjoxssj+WGMntdCH0viFqGiS0K+7stWo/B52bfWln27zxjBldetm7+St7z3FFPlsYx9/I
woD7w7cCBeH5S1CIAzLh1sQFa4KZ0ix8u44YSL38zH85YE8ucrL6kjQ1MjyqeBCY7t9ovMY/JypJ
nnrpraSx1uRe7Vsvm79p7v9xsdd+//IP+GVLOP4AuhMqPQxDGA89v0vyUEQxsM1uisC4xKXhXJa4
V82Gc6nEeDG44k706pXj8Vgv/fJkv6eSgK5gfnjyZKfObTPPyI1N4DEvj6YUm7Gg9hRNWLfP69R4
fPkeT1ig/1luR69eShiEP+LkgsKArucbGJr5pk42qU4FIplwLqOlcNW3eay6T3UTCphs1RgtHaQ5
r3qtgT9xuvj1R5y86koxYSiP8dPwPDJ4DWTUtVGimvZiYXFFibc45+MyrAeDCKJD4A/TjSAsi6i1
PLnPvcY4M3p/PYQ69e+qNSRxjrHOhZimbosQgFm1Jm+qKFyCxmtCvaG9641apyAqZL/iMNS9ffmp
/vb7oAA40kfwQTwF45gjppBq+D7qenbPCz+7WyurPLx8kV/2pOPy/OkiJ63czNeZpaIxiC7i1MA8
uWNqaopr3er2/uVL/W5VItXFZUEc6Xmn29/iu+NM7r2xse0yS7b12q4B6p7A3CdVb76f4al/e/mK
/3ZCO/0S0KwhrkTkC8PpZKOfsKSFgj6m28wZgov0SEMi+LlZ9bbwW9OkxOfAI09JvClSwksjJQYi
Fsx8QpQYdHgqcF4Sfh5J0XliX+s2dxACmOV7RvvZe/CAmyZxQh21tZW726zPlIgy6dR1HCYNwcMg
cUu+TfLGfcy0DrP97DQ+k+imVzedmTgEeBnWdOuK0XyjHSUJzTMrpWNJo9JEYW+Qo971wehFIMzw
QXXlQLpoj/GQx2Bx5wts8vlbDav5Mlwl3l/SV8X7mSYRQzPGWkCb8+reO+3SvFOzb3I/7dK9E9I3
r5LRJ9CKlOQ6ROUl+LdOVrD8pfbxXK8h9H5eh9nOIuENxhChc/ByiPyNO5/75jgOeJUoLA+tZmpn
UMB8OIRV2YnYX/FAjTKv1emlAc/A2iSm6j6hLk3TDVaS5hmzef1+hgRKMFHr5M7GazHyvjUmu4+r
oJDBg3QWJcctadKqjukag3GMRWAczC4NGTrXWlk4Z6+V8u23Fvh4m4Px4LXYbQLmo92EwKxN3uap
A8yaB2bzYGUpOTJ77Q+kSA7dpAjYdbIuQ/NRTeXWymRIzlhCUttGeNpSUVpmyqHlM/2nYc7kRzUy
hIgLk/wysnXdmVC5JBAUWlpOA0aEM53OauWyjy0/n7+O0LRuWyZwX/Fg84eIBECTtBcjTftNAEN7
fdcHVTrtPNy/MXH1XKJr1tUc2ggPMMLaW8sgTE7pgJO6I1bmntQa2kSr1ATXtb2gTrdlh5VNieXW
uvXR4KznlEtEjDPGK7OoDRbb3oSZk5JPl1rQH4Z1Nr4tHWtgFqMFnuCm6gZoQYHc4ICGNxCnhbEr
ymRgqTujdx0IooTjUptYaWSNKCPVAps3pdej3MiM5Qt4KY4pi+Ond51T1DOi9sS/GaFrkV5GXFpH
0UcISnS00Xsk6pETYVR2+YaKIrglZ6+9ZwrbNtHaHdEkbdfWzdKSYxb1eFATLeOIaSRshpCS3eQb
Fn+f6ekY9SYheRFvzsu2Ib3oB5uP7S2w1DhthU0jS8C9p85yZZpjVIjGVRuOxPkTs5nxyQl7/hAT
EDRURiVxVIXkvd6LJDXvGUDZHwXNfxYVo2yWaNGreqjLXsxbYMDRhSeXeN7G1kg5cSZcVj7xIsi/
Dk6ynBcjeBvnQp7dJK49D+eOVVXn0mj7et+zL5I4I7JZbczMmNqIs7hgrJTCp+1wdUkvg96d7wwS
3j6uI/6SoveH7OAVGQKtMpFiU2Fuga0fhemVaxT41JW173+edJjiFsuDIsDTwHc4ggdFrmCwIMaI
K2Y4K+BchgO4Np1ebzAedb92iFDLm9Fw0jxOs8KYDp65WAFxSLRrkW/PTX6WKVl/6Oy2/mAlqfOu
N7IFZ/1OjTLySVP6GBQpjksL0YPdJmzTciZAaUoAq8g8JEXUIGEyakiw7CLlZERaO5hwzNI+9CIz
kKmRAkoa4rlGv/5pXmDPRGQOFY+ZMPMlyki0ZgMWQn2qxrR9SGEdW/EQeMMj/vyedUBOT84yG4P2
Yqll9tZMPe+tXWBGjuNHMfebZcqr+QM4gUPG0ewKuV3yzL6d82Sc93wUCb86d0x84wmKxylmgQIb
VUXeY++ZLsZwlhCCgBWIohcnMmpm6Bj2ydBE9pL4RtwaMDK2S1rKfIfwpCljEyHy+RFnIT8AoMzY
87vMj60rV31Y3KbCR6g0hpymnpozKryRJAO/J3d0M+sW3x4vt2GJ16aQ+K6SIfVxnHH1w4AWpsva
Z0mC16pGQrPMptFvZOGV5lmTEfwXt9AtxEFW/rQPCq8IYujuUh+s0nPeYWSqk33beKo66/1Rt1jy
mFRDMCUS/p1IJNlpM6nyC9ubjX2W9eY3Wx0FU+5MWNZlKapJRUFBORDr3iV+VQ5GX9/4ayPloSSQ
JIzywbV6/G97MqxIO1VngyYwe7u0FueLdFuGbhPVr3koLGI23+IEqasvgywmLAyCOSeYyevbC0uH
0z71cu+t2YXrozunMK/ZQd01yp0kf+85CsViMcEyv5YD0oytdOu6+JQYnDqRZSMXZTIcah4hzgQs
Omsx8SRrdRj7fmY8jUYfVrTedKObUhZq3qx2ln+E4DRfr1UxyTuW9tQQANNa/NLc+KxcV2uiYZLm
yQQVlTFKyrWOBi9J2TvCIVyd81yXHAJNbWB/QKE1uUB1hiRXV4dMUGHfDnIrFm95n1eD9c5wkqSN
01yyTxjUIQSVhemlm0tlE+ZVcbSb7uA+pF5iPHa9O9KlOTMVk4GWe4wHcKEhLpTM3ju1b6VxI/v6
bQVvwd50zWh9M7px+Do56/IBPejEh9e5xYWfKDyI23rxxyhcXUTqmWG2Fytc/3pXJ82S7kvizM6E
wMQ3muvavaF3Lj/afmZfK0GizGZZmmZ466givxrq1VHEoK7ddc//K4mYybXe1rQz+SlzrCyL86Ku
BMG+44rcMijGr7Y1cVinZuJdFthoftSNwgVqNi05bKnHEVgGzSwuhjrsh7McO9hh7xJxG0AFqW3m
/RpuZuxihx3w+1ehdmgY3FuCp+f7pA4WtffbPGivxxXr0Y03tYuijNOhD4zOuo4gRTc4SWhouxGm
unW2WZDEJLFHUMGTHHBkprSpjD4eeS5Xht9A//QbNLFIaUmxibtiPk9sNYHQV1+dMSPYq+1c46p0
skJu4EFEYvJQb+YsIU4bYIOR1K5GXpRB2wU7lI3Fh4bvcYhHbZT5huAgvcbl4BqPQW/xEYoh65/U
sswCS7rcEFvPaPEubpxmiJSBSQA1XO0/1XOwN51yQKPL742qyrb3+Jma/adq9lNzC9vDzontrRLg
2jk8Ku48PxDEvvX4Fg+rv547xdQQp7Ia04UydHYNVwsPPXPw3bsylxHI0trEhChx15UsKI/dzuYo
mey2RPE0NhzfTbI2A6Q/Y1qiZCa7ZOs06XxB4K2Z7AsDgSDcntTSETv/jOkgAYDbrmoI2fOyvPtC
iq7+FpgdFVGdetVVCPlcRKkaoRmXS4Hcvye1sjqGryonVvaqEgoicgUiItsawno7keoYKZpsYypf
trOQMeOwY0jjEdwKBbOLUGrZr1lQ/9omwYgGOaSRwIQ6OAWM+tZm1DWW4SbTObMas9B3fBQlCFvl
nL3ctODveNq9H6+F5h5V1NHT7WQyPLUalCZIk43UicbgJe/kV2loxtDA9+51UdphiuuQ6V2S+Tmv
W2+Y7gnZRSzSOzjYRxliJGvrqsVN+XctMFsZhHq0/al2NokYihR3rNF9ylfgKAyPk2TY2SkJucGS
yiKy/VxN29Q31R10Cfv2SNV86tPRWGNrLZtmV9W9cqOm6uY39VD0/6NHHRxZ5wwWscM5Qd0l4dqr
35MoOxx3rGpIPpVSdlvDCNQr2NBvX+oxHMI/UqXQCT+HZsJcIr7NVbhxi7nZqIYRBwXUXbhQ/r/8
Tn+ZJDCz5H3+c6WTLrupVAZrtAs3Vea3eyHFehYsZP+swodxl7YTzpMye3j5or/221i2gMiguAHr
BH99fntCT0nWljrEG4UE8MX25SY3r7P2kszE15QSx0f1vM8+XstHag27k+d5fNQ/AfmGMXRdU3CD
fW1kh0xa/b2RltauH3S97SXJBmvbPbg0H+9fvsnvDP5frowkIgBDBGPzT1AfVafN0BOUhq+z07zJ
A21e9yV9++DZrRE5YnDvGb6bm3LM6weX+dSbAmrEPs9avN4c0pPjl3/QbxbV0Zqd9w3zxmF/e/4k
VrOWZHwWLN+pr95XzCFJpUJcswfxelUO8tuLASUT8kchBL3w+cUk1mVjubCCxzBsdrLNMGgmGXS4
MZY+eWXC8Js1DKnox7VOlhNBGAuCNF5xnST9hUUeyJXf++Vt1k0OEiqxVpt6FdXm5cf5KwjGigLB
PNqWoMg9Hdp2cl29ObMTvtHcv3DN2ru0rPQ168jfLF/aL4exMBYnTIeP9/7T8p0AooPVHpNNGVpL
FGYcP3HmQizPp9U7HihVuidkfqGjAeg4vHyLv9IBBPf409VPlow02MbLRiSbJbQLVm/Q+/FYD92D
5/SXdldZcV1iZ7j0mX/fVmX1RfqrHXtIDs6VFWYXou9em8j/7oEwk8P6hcHZUXv1/IG0uchVrbpk
U6gwQH/YyMOMQuBdoiwC5F27EVdd7U28cpsy7++fBzZ8sLQZlWCGfsoX7tZxnZLBTDZ9eMxLDf3q
yrVWK25bV1x5oS7i0kqK60mE1RkIbnU+FWI685cVvBcDWee61172t0xFZFeAsDZ2Evg/sZc8fyCT
R9YO9ZWxcezJf9eVCOJ8whf+rS/4K1Oi/zfNt4/Uzj9bF+3U1/pz9r/2On+qn342MDr+Z/8xMBLW
0S4Un6D/+kiyVfzHiUy4/4LUwT7BRwSXAhfufwyMxL84jEiwQCh8NNYxf3KRtPEoY20z/8ZU/nuC
299Y+P2bG/TjJMJlBV0eyDYSVwh9GCOdHPLdYIHI1RO6nzQZ5Zk28LyJFzdoC5ADkprBSqjWCdoU
cxlPeTd9cFTm6v00yAZhHSVw3MzAFhsimxszbhuzmjFFSdO9CBbL3TG/l0QADQPxTwIHsmawO3fb
qyWgBZeeQUaOTr2nbAHMjAaVpW8UhsD5Dk0sIEyKd5eOE7sFfHAsSKkbvazGGXTn/lsY9NW7sa1y
HLSTdhCH1U/cOR4VhfuWiWFi7l3c9du9KvBSQSeeJfO9hjZyPvVjP8c8fPVhyIdsiJGBerddMzu3
XirH6lAtTfFFGkt3J81QfgitdMTpZcy6x9QecAns57Ewrn2SEA+T6XRHx4Nu+VrZDbFdNVjuZ93Y
2eOAlcidcMqK8MeGze/STSzDifO1XpO46YX7Fhh7lLHLXkqXOBnVF8tOvOqdmQ5e8A641QKKNFCI
4lg+Og9jXdFtpb4Prm2ugihvKIslCJM35zrSi4G/VIBSO78xqzSVkQzhY0aI5zRvMRtnB0REG92V
7LOq4lkj7t3rWuUhZ0fanROk1X2xMb/LY3Nxim6n/CXAsapg9BfJRNlHAuDaXFf6iENbRd/rc9Rl
+GTotlyr89xiXh95q+6wW6xQzuDDJOSbuh17XqftVQTOVnWRxWtWD1+ycLbxspFgWmcQY9XjYhrB
U21P7hcvq3sYRL63vHMLI31fmiBDxxzpkYLaLaaj0SlauIi0P+0DJE1938bMRewr1+/cr2nd1dUb
CRJh7bLcgMURjdVcvB1oNNzNMNeCirlygCJtfVTfYrEiryy0dnWUA7A6u75stXfn+60CdzI88wyh
9hG+nxkubDxGBBUZ0F2aPaDoByogcmWZ5qhr+c7iUej2UdVm5dIfpvMnG1/6hC50zvtNki/qkQbE
YlivUC+rygtum4y+cEcYU1ndWlBlmJaEzWScuaU7fVNDEubnZV9k2dOgliHgI0gc/4LJk0qjiqDc
BMvuo1PWWtZesqurygBA6cdWxsRu1x5tegkWT5TTEEajXydD3GGf30IgT9Niv6ZN/kh1kn3tQGVh
XXp+axFCaoIOKceZMAXPnOYwi7S+RWXtzjuHM53VJFnvm9x31wELHXqUbTvXgbMBTRizjTGG7jcD
F6qWVTIcVTtFYPdo6LP6ybewu4om11H3cnJIds8chWWEa5TBGtc6dLsrnTXDvLUZhVgbIzWJbBwb
W59Pam5aAAQvxYKvNfPDbNTVfi5EiwN7aY63ZEEmj22WKoPYqyG4rkysITbsfMNDqaqs2qBykQ8p
nBoZjfbsv08rM7wjS9i+IcBZXRXO6sRl6umGBIAy0xsYq023UQDEXtyBlmo+2s77yA6Zvw+Hfn5K
xBIEZwGz1zLGe5E4VmfOsctKZFK/AVEbs6032XybaV1MN0vZwkGsLJ24ALdSEpilEJIDOosQq7Rq
Ciy4m1LPRzDKP6SrJ0G9FqOfz0sC50eIuTph1Y/BUG4VKUP/8b36/+f4/z6mCr1wjj+V8hhX+bvU
yuN/+d+j3P8X/kFHDSAEsONx/eMo96x/HZtVmmWqT5h31o+j3KACMOHqQHIGHzF9zu2f3AjxKWWw
QYPCnzwGYdp/c5h/n0X/OMuNo9E5BgrUv8/LPAWcC4lalgc5izdztnZR7UIGmtf8aklN/wa0SV8x
Tq/vfaecH3PJ9tDk67SrWsuLlwRtByzlcI84Od+OZmK9k2rsXumJjs/gp277x687oVlkRmGOfeCC
uztZdWG7S4vMGkvNAv+EK7uWSUwQkiA8yDcja1zK+8FZ345GZu1snCFgYyRijLmfdIMjnb1LbJTn
TtNbe78J5m1Je3T309u/+fcD+znu4oQY8uOXnmBYZkMFPrA9HHQCuclRWkWlQRQWw+/ss1m62YVH
cMh2XDNM4EQCtwjQqnmFb/XHq59ASE7QJ+HI/OpgdrbYsRNPGyMn1YOMNDtW2VAdYKqXpGNNLYPW
abzwuiR/BQd43kH9c+enHjtNTcS5i1D3sELjrKPWG3Ni35v+zBC9iMUUmne5ky9hNPiEm738uJ/D
AT+uedJAjiHVkoGb6qGVutpNlcY+MajLqyYxv7x8hROX/R+XOGkIsVUxKnOd5GG00uwCMCfb4ofZ
PFRQfA/FmmRbDKxHnBUXM/bbqj5QYwy7IF2vZTl9F5tuQreer0LZf6o7z901ua1jy7CSV176d8e5
33y6p4YKqAOauvem4mDLYo7rPi8wyWh6YkOd8IAnMCmp+JOdp2FYxT4EwAc0MgWWTR3RYdpM+XjT
nqy00t87cs7Ozcmyr1uGDxcOZk1nZh/Cyuj8PqqYVl6//FT/9N5O4Juqn/KhDER9WJO5iotQQEaa
i3FPxuL9y1c4yZD+8d7YaX9GNoAV05JCrzmUo1nieuN0UVZDpBBlO1/Ay6J0U3mzZzbWoPFf1JlW
XXU+VtYYmbO2brEvXraZysSbRnIqG9ko3w916h7SNtMHknMYa6DCiZMVgqkDL3s7zw2eD5nF2KLX
2JaXS9wxDd8SjWnvSOusL5hrdWdzSwnYCm5ZMY+/cFO3iwAK241O6fqw3bqyUx3sCK1z/krE/+NR
nOztxSLWAieO5gDNxYybNsdfwMPL1GwXf/fy4/7TzmOe7NCd8j07XGYet1/0O3RJ5mZkr46HWl9D
dH0/JeoDFk/1ZnL8LgoqZ3nlRZ/goT/u7mTHbY1EYwzhNgeZe3qOPFG4XjwBZtADZePXCm/Smq6l
9D0cRxaJMLi1wj0JSfSGnTcL87CSMfeanuSPP+dkC4ZoRXIm+QiHGkOiy2mVYwmdKa8OyyJ85qXu
eR2kzE9QyNM8EBJjWFKizezmw+hWr4mVT2Ra/30q6BueL/+xFnzuptUcoA3lh9rG4lYiIo5Vmrzt
nIk6u6667WIOlM9TF2xX4K59EKz6ldPgCI7+uilh+fL8+mDmrkGDWx6CafRji8ZskzZld1FDy6VE
xQTr5YX3+53ku0/zz595sgR8WfgwHcZirvb94nkc9khITKt7ePkKz2HgH0/yeIc/QaSqPJr0tKE8
yEEXmwTAdlNIvJE7YekzyD+wyKF6vX/5Yt9jGX774E63xrnQJOQG9QEZ4/IFnBB3N8hGyzkzSiPc
Qcip+0j2XulHWpXlRZmaQbEZdDJDxnPDcogDmvmt9FrlweuUV9j+8HQITvTicgzk1VwqjyjYYjE/
QxlKnroqsTTUHKf4IJdef8jMMWVcMzQ7gShGxeyBEiqcYDONpsGvu2ips1DuvST3b8xAqyJuwgQ/
Lfx+RjNaZvuq1+Ny7SSlrbcrc5izcukD6o/cMlZikhI/iBgWwJ3zKNH2HkiqhewKdwCc/wBCJsS1
b1IRwM13pqy4yEMNQjF7VU1UQm8b7xdXSaAbo5q3Q+g31eXSzekHQV1xketiDq7HsLa2wptdJy5E
lYZQwJUdRrqYCi8OcUDziOys050zN+mwt7PGe8AdpyGaq27Wb0ZSGJ+nIg+3dmIE4oCDqXPbBTS6
mF8ZRIAXXviw9Ij2tpab5C0XXWrIv2NluwwhtHqkGZtwbsm4vQg35VVtq8BR4nLBpsYxBv5HevqD
dsrz0sRAOarn3AJNwTR1jC1bF08FmMiDk1fyjaQRP+tqCLgitQFtBiV488hy2gBaTZsttNrulB/6
pQejrXEoxT88x2J6lbX16EFXdIidkIGMJ8uTbzz0NcY5o+f+a+OJ8hs6mPBCdX6roxW21pYiodmS
OjpCEcvV0MVdTWBVnAhdydgiLeahIhCcIltO5V1dEb+F66MdNJB4Ku/RWPNGgh248khhC0Gl/dGq
HqcqrwEw1txlOttKeAeZnRrVIZwz57FYvJGkKqne4mpdPFnS8z5X0Lx6PAiaBTOxwfQ+42qzGjs6
l3lApmzP6a2XO3UXW63RZAARAQWnLe3mDilI9S61mzrFxdiW5kF2umtjB9uCXeZlljirizE8kwa2
Brt8UqxHJbvHHE7sfS+WkKw1Y8S5Mm9zhiJewEyafFRT37pDTclQaxOKZZD39r12cZfa5ANpEJG1
kNk7tcLbVGEGoUmF4YVQjd6ABxDwC6g1RIHCqTcoaJ6iJC3WD+Eiui7OwtWrY6LXh/uuxb4zEu5i
ICLT7RBPgZvt3XnSHcZh4XCbWixrbC0C1no5pN9EVrdD5IrpiOhZ6E5VI1OB+djaHYzQqnZz37XF
m2mwvPshm/WjMo122BpewzJk5aQbMTsc1p7pFLd9luVl1Fde+KnhU+siv1T+faLb+pvh9N7nIB2t
YZMto/jaYbGbx1anIUdiHDa+LYzehvICC+jTMPYDQYS9U39tUrd4mzd9CfUWMFAjyIfQEGHhsRCu
YOn6qUM3f60x0n6/zFrvbAyrHzyVt8RxQ7w7G4ImabeJMBIrTqDkBH2wTWc0C1GLO9+3ORUtAp5A
RAyx2vO0XOaHwapAv+ai6p58VhOkwQoG7sFuqoJMmcwp8Y4InA9jr+dsywD1fKrM7KyDzwsEWlhd
ewgYSB1NgIr5MLilb8eJttZPMlTtcFj6Ylm3dloYlwlJGIw317S6S7pyZtMc2g8Y9y7Vudkm5lWu
nfWs09mAqSCWTe/cvuDF63AJLi3c4Qeilzv4egYUM0269rXV8fXyIruD6KbZiyaBnd4xx64AePPX
zVLlJfsE1nuHcTlGaKg5DL+KxsyTbVVO5ucqBVUjMzcX8qwOZ/2po2Ktd0HL3hm1cKaq2AOSulrC
ZoBx4inM4OTQFpEiMG+ftEf+7GS07gczHKqnsZzYbMv+GEgdVl3eRp6UrOd+HJOELZwtM86JkoQE
mmXiEo8qPsOXT8A/HOjfowJ+Om6HBeuIWTnH1qCwdx02/ywBOaJdhfn98iWOLcBvapPgpKVrlxCe
Ka0pvcBsR07eN/j4DdYrg7M/VD7BSb0QJFO2Vr5XH7pOqJjZzEOjqvCiLyEOTfh6vfKcfg+JoMR/
XpbU4xTUaPvrA9qqdWsO5nRdpsYVLPf1ssJ7P55gc8SeJkvLGxP7lUd3Eo30TzUUnLRVNY7JVtbX
zQEP5e6dDHJuyDMKtmujdNfHHFpLFllmkVIJTGmOrK1MGpi1Erp1nHSGvBxKRYZRkuTyG3OO5l3D
hIWkOm9UBrSuUYI8fa8yjIUzcq3LebxwRNfsF+xUb9pqHh99uKwymoDIz2wbhGGT+G6W4N7JR7g3
Zc+B5RsdcVI2JLlbS7YtQLersDuZh368zRMt39VLBVbk1l3zdzyIH0/Gef5CjmQAgHtF4T8s/U7U
TnpWIr2JmtVJNv+zhXvSZM266is4Zc0BWFcxPlucQ1osy+Hlv36iJ/pxByedVL7aTbj6dn2YKxhe
Vi2ZfoVA9VqkCxOmpr8vRTntVhtONXiOG88JURVaUXOHTZ7tpMUoPxCaBDi3QQ5C9bZz1yJ/146+
tTfsoUJy1OeHQvjQVNqC6pCY9vPODfprUxWvxXf94QM8FYQqfKRVF/QFhZsdQyKt9lXNp5AZBO04
i//Kl/CHfSo8ed2pv+ZoNFt5yEfHvUwZ5wHzU31POPy+8on/sYk7ed91vXpG6czlgQimbKcmApfK
3AGbxYTd3/gcP/EsiuWmrkPFodiEZ1OwFsfcvuTry2vihKrxz5o49aDxW2MIRxCUg6GH5qxNlmVv
h3V2A4c1v+3SgckdgOPb2sLYHFGmuCq6StyuneziBeLMoU3Kav/yb/lTI3bSWdcqzRMxD/JgUDVH
QWkyoDIFzJSyMWKraoqtHy7/ISb8X7oR/nPfp9HBoDU+BkmcETpw2OG8NIjhpRpbB0fhu5fv50+v
95TiMzPpSvJhLQ+FnopLxrF9JAriFwvbHXf5uljbPm2O5UzYn3X0ofuShJZLqx3t7cu/4A9nyHFQ
8XNr62cYHMugyw9iKcw3+P8kV/PUFo9GZ6xs31W/QUiU8urrbF+s6bJ7+bLf2UW/OYBPDaIXfymR
Drj5ISmK7gsCCZy9coRbVuZP7aV2qv/D3nksyY1kWfRfej0ogxaL2QChUzMFk9y4JTNJCIcWDvH1
c4LdXcMKq2BYz3oWtSqSCCiHv/fuPdd1QuSuoglVU4zPvWN3bz39ioaHfFb61q2lhWso6Ein8RbS
uIE6p4ycbeRLuJNU80Lrj8krCW1qXmM6ip+0vIjp7CV5FaxBbrhftJ4PSz4ieKZLZwl2aHZ5iVd6
7rqebDBKu84qdq/oAYfJpKpMjp3iOu/XwzR2BPo0PMd4JUixCAGclx9Jl1WXAAdn1qWjjuTXe7q0
qOBca4l3QekWX9x4mtdMJvGp1Vl9wW17ptn3M9b012MMZckWp+EY9CKszSxd+ZBLT6M7TmtUGm5H
QpqV7DW7/jEMeJDcKSsfLzw7fz9mgID71/OjE+LPc9Nr2zRNykNXo4bQK3/5MsOcvKnZEK0dC40B
MchOy77WjCd6QeCB2EcrZNyjHrNS9bSHwDCOaXBbzkJYq9aZh13qjMVGo+Gys4rUqCPk1/U3qfvF
K8jtehsMOjoPzSwYKJk8YKzIaHNu3NyAp9K7Qf9/W+dOhZ1BPzLMwqixE9WEqhEnx6bu+uXaQh9H
uorMXpskjy/sVs9dzpNPDABvq64gVe9IIftuWf3DkdpGdZjd5poytp0/5l/tGOfm72/fuTXvVOOt
uxmxNT4TqnJIrg1/GB70qkDzc5Q4eGZab4YuCTZ5IN/E4mmvqD/0cOBdvaDpPPd2nHxDJMFDNekP
cmeT6RVlUMDWKePEjVnk6YV5zJlDnOY0tExc/EmVyY5J3LAXqQm6CIHRVe4Wy4V94Jkv4Wku6eJj
makHLd71VgFAYGwwjDaOvK5bAzpNg3umIenq/fe37Nz5nC5mx6yzOfDjHaV5F/mj7u4D+s3ROOne
+veHOLNjc0/WrMRDzY9UQe4K2nn3xoJ+2S8ttFy49baix3j3++P8FLj/zYfnFIgS9I0zaS0LlyHc
8iqrZxqEmdBCG+nJTalZ2s3gd/LQ6cOdQQVx77lFsfaMqn4ZStN4q0ZCkPXE+F6yEQ7LCqey3+tP
8ZiVOxW6mqh3edJ0YRLLz0uaupulz+NjD4L8PA2GzjzEcqO1/TapjuqpunDWytc92kpK3mHOec9Y
3Ggg4CjOQAvsVIXDUfeSJhwq9peTmxQPJbd3LWTLbgffzZUcOqq8uU/xYNMu7tNm41HiX3jQzr2u
pxESfY4Yz9dN9gB+TTcFtEAW4ll0I5fYtxXaM39L3Ly+a7VRbFSTa1/irhkiq8j1C1XJuWf9ZJ9d
KeTji2XEu67wYrxZS/m4mFiRzUE3sA3hog1xZqvvv39Cfsaj/d0TcrIeeg0Av36W8Q6+v37jubg8
LFEuu7pr2/2IKXzbu51JbdOZRAhBqUrx60aFicpRpC4K4al6DhItiLpCtvjmWn1jjxNqxcJevrpM
Wo4TwmzlmLm5olhEmITF7MJrdO5SndRvgcI276VDvPOmqVtbZklcqSpnTH7OZ8yp6cOS0z/6/YU6
+2ScrKTz0TJT1E28MwsqRtuau62e9/M3T83qKiW46aBc2V0leZI8jrKokIFl3apJ00tne/zg/82d
Okpff92EZDJIU03vOdujPozYRxJaUzhxF87veB5/988fP5i/9KGarg0U5qB4FxvQPRfTSHfVMrZr
TP5YIKfJu6q1yURjtmT71mmwygJiurDBOrPkOidLrk4IA+gW+iG6AxqvGqZyRSBFCtfUbC+c35kl
95T3R08vs5cZy4o3z+arJczpBq3be+eDeo+o8C+1884Ii2AL/vU6+jPRYejdk5300H40wTQ/WONS
XI1t36/MSphbH/D6ZsyRRxInlz6U5oBx303pHbl1xpCIyQlqWW1eq9izDrNjlqvOcy/Fj5271if7
SVTGVj/7fK7ztswehEm33VjMnIGUY7z8/lk6d4iTJSyd/WrAwpzuemAL2595DQnskzt7sC8hY89s
45yTZasD24FNIeUQXdYdvNFAhqPJYGM6RYCpNDVJtDKGNRO5+sK39NxJnSw2qF+bpfb7dMftw+M4
mfLAI9tFNtrWCzupM9obQKN/fXbQBcfKzgPqU09LnuhwF1sVtOZ93rZ1NMca6dfYfx85brNnxp7s
zAn+jRP7C8LjclhNtoEJ2ZvsaIHJs7IJKYvo0fSrtp0u9WHPvEin8RdD0OB3SrWUPiwu5mB0ZDRn
3rypXGZoHqbe7e8fonPHOVmPhNtophezfrfG7DBLL4C3VwHyZIrpKCn+w1CTPxsfp5kIASbHqm6c
lB7jsOypmbJQE4G2JnHwUs7gmZXbPp7iL0trxay1x9ZS7RSJLOulD+ybvinn9e8v1JkH8xStBwsD
eXYRlLsWS30IWdxZC5MvhD8ztP+/HeJkzZBN1VvY38tdVsaM7ICd3MISvkO/O174vJ47iZMlIw6I
k2nnnJNIAv+ulhiTg6pd7pUqLt2Fcw/UyZKhJWTZkeZS7OJG9C9C6DUKbGnsXb2rQ9Sg/f73F+vM
rsQ+WSj46e00SCvbIbN8hHdwG2edGxqQuleqFvBh7EsQuHMX7WS5IOFiXEZU0TuySEFllwSRZl5j
MI5IggufzTPyHlxzf312+9gse79W2S7LkPEBxhQHfUo10pRLcqDGDnH8cSJmMqdYp9LAyE40xKEt
cIMTXHNxX37molonq4GfOLQFSsropGrqKRwDv8dg007616mw3Sef0iIF2JG1e2UKQBAAIN+KrjK+
OkNXVxjybeu9n7XxEEiH0XlVQunQJOyeiBQmxjG/v/U/f87fbKJ+TpF+fdO11KHGR7drDU0oYTM8
zvaAPILYQrOV7RrAkB0hPzwCNbDKdtYcRIzqh00QD2No546zQr41g2PlXo4Q3Zmoe83nITb8be9A
aFKFmNboLxcgMWO8zuIM3ItMrtqxu25U0YVVh0ljILFUZyJ7rebY/ewmvtoWsSU3Q9xecRubreo1
zNBpbN5Oercy2ksLxZnP8infNwfpY9YGTwsSC3OfGRPFSpChvdVbKsbF/KEtNQV8i5H191f8zCtw
GrJC5IYWTMKOdw7KiKjKAZ441txvDBLJLhziJHXvzy/EaYzzgOo2sZJF7rB3BCvYCPOmjvnsYQOP
YQwy26myZUTw2izrqhTxl8FlWpVN8JdMc5kPuSnyUPhtvF1GXBpFF4gbQXzHpshnhJJxcF/Zef4A
kvi9dYJ08/src2a5s05WVD8GB7aACtsJv/YeAhcSBwjWNDKDBVVX69kXVu5zb+bJsipjvSAX1fS2
STDfBxhGtxIyaghiQYRcJfwyaCV+f0rk5LLq/N37dbK2Is1NpD8l2W5cAh2F+1D5V2lD1jOIJMkd
n/ThaKLL3SCqwcXcGGmlBiZhjIbXlpOmKxoGSLx8NBhtlLK3guUy1eyhxgzeSws3meBPvj2mo21U
C8ILuCAvUoTFffzK7bI8jDWa2PbS7/ZmSiUYYlObPhIloFgl7NPunUZTd7SIrcfcMgBRgpP7SJoy
MchQVjnB2F3q3oCLh9+AIWZIItix4q4INKdaKS0YPwG0ctUqrt1q2GjxO7KDssL8IszbsocohGZF
MtSD3XnATV1nq2DpG9AkkIpX3qxjSUgZa05rCGVxEs6+l++GZWJaqXnakq9gHkhvLTpcaKEPW/m7
S+tuNZEECK10srovrdLTN7/3Uc5qTRsw4MPeNvPTFvGm81q94Fb81LvJeHBm5r6dEdzVscJFt0BJ
Du02gR+kZldjVNd55nUFQlEHN5XYKhRwleo155d+DHluXIssFk4Ef1oMK0Rn7cZtquTN9NqOeavI
0GY6sE6StVXaxqvTN+Yhh9S8ThK/a7Z6UdKcIr/aykI5jq0R+bVodpbG6aQjUSORz2YluSf308JX
LYYMzIhVTt8rve7VJ6SyzafMyxTaEz8Ab4NoLHhvRJdb0eIE+S7WbatalYYr8CLVcwH+xYrb8bYP
tPyjBPP7ms/0HULNBakGCs/OXvws1dNwhJDzeUwTx4um0Z/EagAd+dxj0MoitcT1t2yYWRcXmcNg
aeNZ7Y0pw1ivI0+JEPk05gbJ28AjvZggvXAhlvTfHW18nQ2jivEMKv+5NkX6Q0NKmG4x/hVy5RWd
2JE9kMF4a0t0LvaMrim0Rys7IuIcliA37gdiZeQMn8tqSzSBQ9pkG2pQB0BFWdjTVo52GlqWssw1
Weq2HTmJl96MxAAb1Oaj/jDGyeKRdoytLjWD5DkGfpve+EaJH0avJ93aq2UhMUcCzCrXFW7DYN90
WvkNdJTbRNPQB19HL9gIH8lEhANuvveDecZ4mQfeVgGrsqAm2WOUueQsYxPMu+uRoAy5oY/ZfJlV
Gr91+pJuNJVnx75lkkWm2+nBQTGfrqLG9/jpI2Ovw5gapAZY9LYesDzW/o4NPaNkH+5avh5auF4h
n2r7W0BG2LMmOjy4vBXeITMNiMSyLHWC5wApklXmDK9iaNQVIyYwNabfOlnEeDZ4jNNOgxZVM/9i
lBm02SdmC9W2zDTnXblzveJZ0IpwEMVCd1c26fNQCu+jGhzJNi0jjTuagq47JuSWFbL4BpHJpg/q
JeYTLeqbeJxSubG0vHuIHSLDIp9OlxMtMiB0ufXbgdEO3pY4rJLFQZw0jPJJwy2Jq64zi2c08PCA
J5n434B+0luQ4AeJhIT/x8Ec27lb/KNro5LKzVeZ14st4tM2WWuBcJZNQ/v4Ni8maEcTK0iKO3Yx
WGpqpWEnyjvkmQC4tPVsabWxyi1sIutq8fuNrYv6CY8U+n6le9fSGgmQToKi/1CK5Czwid6ymdNA
RyFkjOhnbBvQ4GKbuR+aGU9D0CsmI1Y/3ii7g4XPv+dH5iTiXSu6zDwMw1Lba04dGW6dtPlHEKhx
WBWjMZByUjhf4L3oLF2yn7lCjVL+3rIRHIYFQEUMt72vrqaF0OsQtZtzp5PdGYdB24/7AgwXKKkg
dR546xskuUnQZBDvgmEmpdAfo2oBSrmNmdt8cxx14xfNS6yTSLgyfD+4mkwt/l7w93kSUMeFZCyk
d3bhWe8iiTUIdVld4312TWcf46fwNlbCOrUOFjhIDEcd76GeOlBzlU6fu5tyzw7dht0TpLxBCfa1
PZOijmxvGEFZzKy1MCAh0Y/TX8UM53vXF+KuSS3vrrCU8ZRWjO+BvCVV2Ji1y6OY4Z+G7gfJHzFj
aV/nCLV40OtR3E967tih3dfGF68KhmoNb4LnthPNXSfMnsDy+RkB8HFMHmTlkyYXLUOnnHQf+eQe
Y8VRSoLNG2TxNQ9yflxF9J1B7rDdHugpF3CFeGRXc11pYzilvg4htpfDJySe46eE6LSvRCF289bv
Lc1cu9Jpe7LiUjLJM4hMc8gnXUfZVMX6ruQSEP6Yl99wj6qnhQ39bQ0zCwuxHpNFW5Zjk64mTWgK
fsYkdoAkZwCQshrjSPemBLZUOqTWtsaF+J7w7n5hYwCcrWB2W6Nb7cTRghy3S9iUjQRNGoigZ8Du
ib09lLR3kUgM1whFnBBlpIUp3NRCFKDXqWprqIeO2X36r0DxYLBr8LeqzIrP6Ij4aUAR68+/3xCd
MOH/3JqaJ50FHZWwq9Fn3CpjfIqJ9YxmleC2wSccmbGuVqZy0jUsUoojVpE9wFT9amxGzMe2LFcW
qT0bqau33/+cM7v/nzqrX6qfaTHrolaju9XHimUyVu6mXcruNiC+lLw94ouFnpLHyEf1whHPbHLN
k8YEy3wvXVPi5NAy+WJiZFpZxcQ3khdsz8T+Evb/TJnxc3ryy5lBviVCDh7IFspQuU5yM79hL6RW
tZnKh99fvHOHONlHL7kAhVl7/pZcGvpDgXuXTzMaZyK6L9Ty545wunnOCsPSGG9tXV977jPLus9y
o0TFNF/Kazp3O04aEqAKcqZ6VGMkHZvrEdgEeUiVscG2Wm2Nwb+UNHqm5vhpm/3ldghysbs6gWIZ
y+SVCnsPWhmxeZF8NGk176XbexesZD/bgH9TcZzy4Nw2b3VMGclODFhKmyqP772gVXfMwgjx6Tt3
Z7kD8uQuK28wyVlR1cbG2kySaWWx2L0EefADsCbf2LSX10pMxktWjBYmJGtcmezk136MUNMGHw1O
HeIHonh3beape29BqN6kHtNgl845iprS249a1kb9bBdrjTnppjEIxiWlIr+LQRJvLa+WN4KI2agb
5vFaafW0Tjy92Be5ZICdg/1gyV/W5ZiR+IFVYeUNqEKpnOCdL9184UE7Nys7BYA3cZ4h8cm1beOW
3d5gX7SmbE7gOA/dyhaE1YFzxAkspXbo0l7/lBgGGwg/uUQrO7cwnpKFpBk3gPwKsVUjbCFQrEt+
xxzTghiJm2brGW5jEmgPBQo1VNe9KVMVyHbcYesDCWbHO0tjBW3IuQ0yOugXCtifh/+7p+n4av7y
4DJ2koNXMBmZbECOI/rBqIBFuvmnX3npvfvWct8nv7Gu89l2dkHKEMNMdRCP7CnuLQOEKVIyHgFh
B4+5tsgvv199zhTWP6/jrz8sibveJrlt1+aNsS1TrX5ABWdeaKGcWResk3Wh8BWg7coUW72d1PWM
IDpipztuTF/HJof340Lqx7kP0EmzMhNUDeASgy2Qyi40UuPdHvPuLmAvvy9icJmdT+Wl5BBcmNic
W1KPP+SXy0YpMZXJ8YDUZ/WDxGj2g06/u/fy9P33N+ac9uynpvCXQ4w6dDLbcYKtp5gLlpalr6oi
kRs3Nbpvveuh5e9VzvPRtbsUP8uKwLHp28+D/z/l4h+GzlfwPOZiO8wnnKqff+HfdAv3DziIBrww
2+dV/ZlL+C9Q1ZFucSR6enSSAH7/Cqry/6CwImsKLrxOkDfxM3/CLYw/+AsmyXfHABGHP+T/J2wL
56d35H+XGUBV7EoMWFnuEex2jDL/6+PpgCdyZamSKCGZwwDVY3klCPjKrqN2ciHSQi5YvqrFsJ+R
MhpIfPwgSyNnaRLcMVOvHseU8K+QnpH1lTRVKEmsql1IYJb2NENU/xiXOjBXhHsfCDmoPzHVxoTU
a9OowopC9MqqDVQZsaXiTxWodC/SykU+DEPvXOMl9CCdTq3zMsmUurpeympE51yPRAvYs52jBQSG
H3ULwPYx1oM6NGkZvVL197eUo8QJdKMw+g2iCM7IE7J7JbdRjAw+Lcy+JoKtt9Ye4oemFkqFyWDJ
73GXgHJvERrRYJ9kSz7E2JP41vIRaPUEYNfcHpWzjgt/Y6uVpXfVmMLBIYobMV7VeeEy47A52Now
K/Az7mjEX/ouHm5UDyScRi9E3lDFxfyQUPvZW1pl3aHQfY36lLjMuxZfYL6BZYtF2aS5p0LpUYWG
xYDrb1VimBPH+1I4+3rRzV0cg7W4pe8CHjt2Ju+L4fQijmxaGtpKgE9Fd4p5icrOU5nDtR8x0GJE
SWkENW2Hfidwgh2EYOnsrdF5ZD4lPmmZHcMj64h+C9HpGp+0Iolz8PS+d2Pz++IVzldniGLLW57j
Fr9JiM/F3+vEqGvHIZOfUccgjg81OzFJSxh7ip680IJvbjtZSVS7Tv/NmJCvh5ZEwb0z9cJ5dPp0
prjWcvU0ytxTFP7dsZk+NMB/E3jm5uAc0lIu63FMBVaSIahvoPwwFsl7MEmk6XjGDx/dWhEKum9l
ODRG13G14ebDOA+0I9XJtBvMba0LdV3hG42qWUPsPdjzh9VV1Xe1uPoPkkH0O7edGVeL0rRqFLLg
YKJ6RM+2ljSjwCXYWs8ta+b0W+KO/RgCKZ6xkvmdgtgu6q9eWSXQJHCLYOGZ7YWZjgvDanHGm0Wf
tHStdyUindHP8JoBOG6/ZqPvu6E7MrqqTJVuDFv29pqelXtwejYjNHCFB8U/TgjZxvlC2e+aVd1+
mzWR38I8z7GQJF63H9LY40KqvLDXCEQcZ+uZKl8YLg7msjI758rIrEKs4UnVT7ZeWH5EABJG3Mx0
mzKaUlVSKsaYlLZVm6mHFvBltvfArs4RkZ80TH1t8b/V5QLsprXppIUBSRLu7aSZ9JxS5h139B3g
VmNpzD96w+/aqzbwkuvaxcAR2vo06VvDrclEAU2j21G9cC+OaOn6B53bhEy2XLziRFvetIpbHzGx
dr+UJFBw73S7/pInGqrIKs6UttJHQGfELzhFFjZLAJd5Fsn05FPcZvR4THWrauycIXvg4atDM/Vt
lNhKyQ5NMlD/YwlRbVm0N29wHGtFCFfw0dcTdILYnbonHKx+v7dY/pI1A0T1mKX5+MAzZkEJ6Uyp
Ry3RnOU61yY6mKQtaLRpcYS++FSzJVpXHlwA7IgGN4OXEHlfVmY9EPhUB8Zh0OtxulV2Onl06jw/
jcSkhv7gVgGXw26IJIgK50hTH0wk+zCFltZ9IlBGWgmCyQasGEDUjEVODEU1rWzbGK5GXa/krVN3
qbdu4finK9WjNrrJxiS277CE6t+0jEy0UBC/42/zfHFBZqX6UYfn9tN01xCGhl3IqnV5XWHcLeFj
1M79kGtz/1AtNFgjm8QsQaiHa3ufbENLmOkmc6UftCZlBNwOheOKcEldYzBDWzWzO4Vewb6RLpqR
dutuHvRnbxmJopqRXWlRaXujTsShxvOdJBaUDNOP5/bFc/Q+/y5zSCwhPEifoBTuK6T4xvfnrWRz
yCox5/Znwjv9e3jUaRcCJUPsUkym8e2YaPSN4UmGsVPUNPiklY46rbiifxq5Ngsu3KYMNlnTeRNa
99SdVt2cJLeOLsdDByDkNc0KMUTuEmQ3C9gpYyt8peAjzr7GXGis6ve4j5d3p5PtXdXI7GtNjOdV
krjGZ8EL/W7Qbl6isQ+ABbLokNqCycv78MZxeLYIdUCUmKqij6zjDAL3kEiysCZLpIWHImAGm9L2
P1tqCqorlw0lE6KlYEzY9C05oX6zFHwlWHKGEa4c2VYVqw0sV2tZYc6tkIQG+rTwvXRpPSGGfIT0
bs+7saudl2occzrp0zA/A3bn2VMyj2O6zDHDGGscyyRMe/oaG1m0aLVpDXABG+TCzcFIgboDJhQy
2RiKSVcok8mDXi2a4UX/SRrQyJwWoWMMacaoggTLcGDY8Jx6Y+dHsxfgXumtQO/5XADOC7NAyOsl
IOA2ZD1215oTLzxmaWV+hSnINKxiQVF8/mWuNmQ1OF/d2Cl+eDGtbga7bt1uQKNnX8qqml4cM3PA
Pwjd/YY6oX+yTIs8FCYYeRHmZhfwFcf6+O5VWrBXfdB9+Oks74NmqFgwbIWirnWOIRF14uQPc5lm
1bTlaxuU+lUJRO9lyATZhF3cN0ghmZX/kOiPfig9Dn4Ydq2zOhX2Lc40twqRvXZ3Tom9H7NYdcMY
oX8t/YZqFxN+9ZR2TiPDBb8RombbMMk9MGpvB+iO2q9kKnyd94SzhG1aWv3a01EDrihW+50QnjWs
keYVVpSg5SGOIrH0D3eclnnFzBIADIAVaH1WBiVZn1QgiTcwzSffGuwndMsxaji8BxkWkEwwzItr
9lxT5j/1nSjdKA1ki0+1Jlc7glqoH5mG6jXQy946jugIqMLrYqX4153llqY9zIxuGLo9SkXfDtM6
z24HO87VbUGkhrFyyEN45ouiy30WSOPF8xpzjKypE5ukc+nuT2hX7dWc+Ga8trxhtjbmVEIRKsvW
fe4tpi1bMqns15YAVHonViKflkyv78F5pHGkdI2Kboplfs2iDtkxsNVHAQrzg93s/C2HZvHVXyTa
B4YY3DrYXCa/0uNWR7zzHl6ruu54zV3R36eeSJ7prfsiige2Y+HI4FSPhCbl05gNQtJbN9wv85At
V2WcOs3GscYgONQeaIGwBVls7LtUEGfEEMt4aQpV3aNgqkiOq/MJICmO4ZWF3+nKEMOYrFq7NBSj
PiiNYSIaj9gUoA5hbxBtPS5LltOIzdwDHDFa5DSl8Xp1SQemk2dY8tE0mYthm6/F1rcUa+Nisj1Y
wCrHG4LO+jKMq8l4ZY9QJAjn2SSu/CboPic9yRcwXBHbh0AypUc8QMCUC9mklu0CATgr0mxheiRV
LMGnuVzI/bF9b4Se3iSfK4vAD6ifpWjDqjSTz6U2j999L4MqV0q2TmFpOEhtZKWlV2SSJg8Dkz74
s+PoPRV1hlmAb3x8mzKnOlqk6xk8bjnhQNfobGJorJPgdvEMwl8yXrPSGrRXq9Q8a5dpFhDoahjL
gzZKoruUMzt7CUzsOWN+wgJLiMZCxlIn7hhV8hvGUjA+UbMRmyGNNQtxxpAwK/j/Mrif9x///Q8I
J78rg+/f2rd4eJt/BTb//Cv/LoTtP0wCM5DPmbrhuvz3J7HZNf9wEYIDBgbv7cJ5pK9dVm2f/Pc/
wMj+YQaGDUbZ/tf//LMSRtv5h6u7BGP8Mx4DUdx/VAr/RS/i2segXAJpLcemSKe0PmkMzeQSmCOc
4rUV548lyJnQxUmERiT2LrS4/toJ+veRXC/QDYvGz6lYyFbSNQDuSvL55vm2HnTnHiaWTf8TUcMv
9+D+n3X8r8zFvzvUsYdgUudzhqdqYQDmQ2/2nBQOnfsEo3mkGc6nphUXet9/7dr985RIAyDRhdAH
EiZOugh0MiA2yiBby8nscoaSlJmsB8YVcmh8qxnmn9+f2F/b+v86IPHGFiIhOMGn9iiF8iAlBQAp
c9nmd0HlUzhl7Q0JX/ZGJoEWOknXXepV+z+dlP/bLeGwPvEy3DMiQkhjobHz124J2ZSNFnRWsoal
5t1rYDW/l/UskDWilrdQnTyqqR5v52PT3uq7epeSjXCYMPvfCkqLldPCW3FqWXwO2AJvMtQiB+Xp
7v1CJGFkFwCRknlo9wFYmp1BWf+YIZZg3zORMdp1pKovBQ1fBpw0RGuV+wd3quSXHE372jMTNjVQ
x6suamXdr3RFezuccxZ+AYARaYv0vsAhLbYJxCU77MZOuyPHzn8XurC/2tw6khMXTMJFK7FZ9kM/
X3ui6N+8Kv9IpMoi3fJuVecBoDID0pDQw+BQsPqM6+F5bGIdeuWMx6/8tgVzRugYQJVU+2zYiX/r
eM24NgpIkK47NOlR+zO9lJ7TbQE4p3dy9AkwJFZybyMp2jl68aZXjbkTzbFb0Sjyz3S3Mt5aBH2P
dc+uHiih7Ad4zfM7aPcKG9ro5xtq62HLN4tpfV4QoqbB+6BuSMG5RDmhcHcO+6yeifmU0xsN+Kb3
bnOdkNyVMRLR5Yq4zfYVGZb8ZNgkU3tJbRDQkjkrU1tcUkFL85u7WMhbU70kNJhkstUiUu16MmMf
tKju8Pn3h/fYnbUQOLrxpFn1UVlXCSeN5r7Irt0KlaoqcrFvmXCvzQXjrWiD7pCgwLzL8ja+7/NG
7A0Pjhsxhxbo1ELXGJMXeU42zexsJF4Vl0bSJKI0N9WhBjL0OBdO48JyLkeD3UHhHfrMSb7EhuUa
4eIL/EYqdzEdSYDTi24dCFAp38y4A3pd9Zn5rqCeDaEsumE3CnwMpAe1Lpvl1t8ZaUr9hCRgXg9I
TVd2AdhRr9I7MvIWWvXL8HGEth6KKUDWqtO/IEnLao1Pvd633wdd764yEbsoqbm4iwMOPO1oIUaU
WIkKy4Z+R22yy8nyvnltXBXvXZVZCIiAPQ+Blngri0xuglvgQakiXVbWrEZoWYbzQtenuke4gOor
LmUkqlp89vsli4Cgwt+yC/3A2E++OIzC/bBp8q+zdgyiIumViZb/vTfKctOXqfdK94JdqtvPT2lQ
xJ9K5bjgte3gWRTShFTv+tsO7cAhANp4g1LPn+gyGPqztSTHxNZa3BpGStsLUsL0mAhHX6ElEB9p
Gid3k1Nm0TJ78iogb/0BAGz36sNB6sFo1U2+JjOu7N61hLTmtTkHRbbry1mvNmOpCKzxkGn2pCUn
R9RCKzur2SINaRrYTO5UPCjdzJJVA4Ve/yiDfMw3bAKJ+iuXxi+3wgFJE1qBVVU3CY6mnbS6IHuW
km5wGM+5/tEpkO+bmQTAeR2n7MMQSQHOuuGTwvVeqPP8SMy9/XVpNLdfTebieRsMt0O/0oS0x4Ob
1l6Hesy/1wHqepluOFuabDF9UGgp44ptO/vJEv5c8YbmZXhKVWXLlYP41FvTg7Zv4CxCp2eiVYyH
xBlFdSghV3wuCwgGdIms6a1QtNFDRnEOeAKzm94HPdMWVBWd9QLCO/AO0kv6H0XdzY/GXCTWU0Ym
DhUU0HwCOgpzSfatpkl7VXgFwNMko/pasSPIPyHj9EMtJSQWF+lWR/jAPNXWItH112QYkpoUkzfW
doRaD32Lq1PRXqWXBXq/Gg+xz5SVwj0yMM6/WCols7fIsh92Mi8RbSdYy00AYpjHaeIP1r4X2jgq
t7FjHdqSCoNhk36lDS7rBddjryntOzwYwk5trb7v69SI9Hygj1U55g5dDIKjWT1KHq+q1yMC1mAb
c7ytMR0ZMknw1A3dXeu6O1EWfs2xfH1D8Nu2jt1DGvv/w955LEeuXWv6XXos3IA3UyTS+0z6CYKs
IuG9x9P3h5Lu7WJSXYxSTztCIelI59ROANus/a/ftPOhIeQgdVXpiM77AaB9lo7+khMIU+Rya9Td
VveFdZIb27iPH8i8ftKyIlj27vBDK6RXpS3ssFaXUtnuwO/uTdFv7zmHlkA8K1HnqqmX9KGg5RCf
0GHM5cokGHhes87SbDnSB7NbfXyICEwFfyIHODfG1zgod6RI7jklgaPLD4j5y0xRj6qaO0mcX7Mi
PqeKlZLxpi47XVkGht+8NOwNduK7tIwNWmoQ/OwordRDm7ofvtrd4dd3NCQmiZUSwIvtqiGX88y3
Hkt8FYllHggtJRhw4VXV2cyZR+24MsQCiSag71Ag+wv9H70IVbgZbM96J+UVIblG9NsYP2R5Xtux
1rJlxoCIEWZx+CbgApfuNK1/DnRjpajk+BGKoWTsu5E0jwnrU+v6tWz5xaO086PhiA0TwFlV2FCQ
qTfzkb+jWFTkrhmhcayrDj9BUT94mcy5rzR7TTXlq2qUcw2lcdH2d0QHRyT1ldm+MN0VOA3zSE5W
mA4thhz7PiMenrGMyyFMxpuuq+dqYEIXJcmVzVIgwRz2utNBA1w2fZE5Xi9gGJrizi91cNQzE+M7
Q8NU0SpnmRkLtmzIS+BHkOKhPAl+WDxKJvGyuaKWxwYDTKVVkdS5pFvv4rHxwaZoZqD126jQqR3u
jcQSR/FdoFEailG6B9LyllGcLpoxWIujSYaR/xpn0c9UEYuLT3LdYGDqqMryJtS550/yACCGq5WY
26HwlGNIaBIqfNThDMDDh+nccAe0xIq4QAkLKtSbj4M7vKtkq84KTW9m3IFhPvsN6cAVjSi9loyz
bIT5IRAJOYzpj9qiWB7yHPvZ3hKaMz5a1trKtKdKCHll1bC1jNBdTMGr4G/ikkiV+tKWjbvIsgIL
eMFdWaPcvcpC7+8LYzQ20C1ObpCuBhEsUaVTsI8EbV2YQrYiWWpd4pcEyVp4UTjrV7CoybszpT2t
iHPa47VdYtsB/BliSSqa8NXzA0qG6snnhjTrSiLKm0peDm6HBWUVYX4aPEEQqhZlD/0FgjJ/j1fN
erM/V23wkEndJTHVrdVVkBrlzGdykwzbyfJBMoQ99Ft8GMkSpC7wr/0gHiSlXStJfraUYdME1a7F
+BLvRzo5xEqn3ZIM5z2Y1Dg3RZh9hbfV1XKV9R1wqJYuhoaUFq2/ywfpIwq6laEUl8J3H+JYvyia
cvCicmfE/imymnbREsguDePECG+IdRn6Hzrw9QCJVI3MtVWXq6ojY6NQdwLLFTQCYWEV7Wm0HOIw
ChemGRwIQH1T+oS80ACWLOB7gPOaLQnmi6QWF2+QkpmmGscwiuf0RhdyJJGPE0fQ/hJH8kdhp4vp
XT2Kb/DQRDuNW8cX+sCZbJWYsp2/qRSImyUP7pmAakPfD7YeY9fjEwE+G3gvnEvjDprtbgxZ6yjl
2Qszek9BoCkXo6ixN+wl21QbaVVHQj3rS5J78hxcp84bw7Zy+V6opHUKWXgulqNhJ2I7rMmUlWdC
Kf8UTT5iNAkEBMJ5pEj4kceqSHxgo28wDyIQ3q/u40y9pn4joLlsEZp0OJNWsmbR21TK4KyVE89X
xi/Ik+URjAZSa2O2P1ovc2dpm+8bvRM2QSfMEeRMU8V6quL0pS9Tx6jC8TqCjk0uspCDDA4n7FiK
Rd4hv4Rr8KjV7cAf2T1DPt0nMecN2V68W4i32MVU0kodsRis+yr8KbfGm1zHy6EStkOZvU45rvMe
wQPb1FzVeb2xF9eLXI/QSuvSuAh9wkrKX0C0117LzOBwyfU1z8+j6OkhDPL3uK+2pJCihtIn2nmh
BLOAIAAYhyihetzn92JoGbaWVIJdy3G1ddsKH/q6F9bY85L84kpZSuB2lC6zUQ9FgoTzkJrVKxyp
gImvZAQTjU1O+mlL1o3STEa5eQorqyiWNUSwlFzwELulSuwf8BjoN5UH4Rvn6egO58xDhW8mJK0y
uY4NfiXYe2AD7rvyLkHjwz2r1sHQyfWdRQn1MYGe3Vta0g6ZyYkvzRMlM6+4qFABeNz5prXIrPOI
fwZjyd4lwip2ArltD62nWeDjpNDWnYLbhp7AXB1IqpiZhFBac3OyfCE20L8AuuqvkRj3q1JV9vjz
+YtONKMD+qPgnaQno3YISyemRbeEWaNObop0UHxyiN2opl9grVPTB7ij1zSsg4bGnx32MlRFuGqV
7UmJvCMoKtxgM0QwbVcUTorP18k19Xahd1p/KKOsvtZ1pR2Jtkr2ZWQ9YxMINEuv792NcYzFTaLm
eqN7+syLmKOZVWe7kl1wqRKxi9NLpF/LIQ3nIraDhzoVIjuT437h0kJzcgHI1xW19kjDXX8Y2oq0
KNVvuEQNebXXu9bYVoFUNXZIYsQ5t7zEiVBkzoibZjlh6voYDL68TQVJOgMOIJ+wfCXaI7IJ7ghu
p/x1RXKWZ5HmRgtmrPGDnliGRiIzH3tm4YdhNOW8DTv5jbzzeCeiVpw1CAC2flIGWATjWtfYKA3I
bi28LkGlxtrfoFvxlvBkjVWhuvVec0mpiQPxvakKYwHhoYYs55t3Yd8rx8KSims3yoIzVB3lWSKt
fW10cTk3f7alRK+XjWRTjRYfmpgoxxfzbNjSZGkupZZMqIYR9sUS9nyROuRkSsGGPr9ALrjt+VRN
qMxF5u2wExNZUc2PFL60mc1NjelwIiF6GJq9qBaB1DmFPkYhipOacJHaHmjaKfNiIGl7Fndkcc1h
rccoAXpB2lclmR8nPTKlx1pNIEZM7VnoEWrmXRJ12EmayuZKsvVa9L0WggeGystaLszHdNAULltg
/6rbJQlbTDbX+fUUor5CnHUpLyQpLna5KRMZFJiVgwuROM+GopmjABvmEkbfywZrtYVk6d2qbQhE
JnFwXioDXn2+4mRdntL6Sg0gmFDFzlupHXBCc6dIqmmrjXsqOqolCYUG0lKrX2Yc/JgohfLk2c3n
ivKWRO2439DBy5dc+a9D2+ME7XXm2h0QY7d1MQ/rztuHVf+smuO7HiAvHwTMdFqlFub4ZSsbH1y/
bcs1SU4U7kbHfb9vaxwmvXbXe0PtkGmmLfoeWUaLEfCmhiyzz2uzWzbxGG99iDLwnZH9CoOiPLkW
/EEW9NIju9RR6VAvaJ41c0xAB9SJ6p0rUwUPWrWgb2dxpZC9Gh2O5c9onOjbWk7NmaYJ7b5MjHzh
orld15mGBzEJwRyWYy8cmmSuE7y06OtMcAy0ObamjW+Y4zL1yJKf4f2tLwYJqjmtiyaZJb5+1lR1
WxKPPjdRpfJ7CEghA9Mhfz4s7MzKMic3xTV22saOtdxzYhqo7qD/0B711WOZ54c+wO/R18V64am9
tSmsjgRPUKzwscoSmulV7nVrLOLf8qzSHT0mjx1eVDuvzChb9gMJemrl4RwtKgkCseo1GMZ0gfgC
2WhgCgvf9YK1P5rFsciaCx1L3TFK76EVaSMYQxfNy2J4IURNpXnbYkKMyG7Fgid0qteHOUQejutW
XGQJOESbSsrTkKTFwp3Imj1AASoz5WBo5nDAzKxyuFYmDneMZqvBvp0pVSRQE2kazlz0rTJKjlki
MTM9MXIhF5DrbZD6tuWm9irK0UeJm5NvsjfjLBIfwn4w94HlHrGm4D5Ryu2zQkt8bQ3wmeysVWha
ypgLTibU91rLNog54DmvxWBnCriKQ+SyFq0IydlUNfFZYmde55FYOniAG3v2+HCmFWa14h4TzzkJ
CKtHVjhDKCPPh9LQyEzRJq8NqX8awVfnlW4OO4Dw5Bj23cBNJ0zfBNftzvT3tZBOsBY+a3UazXNT
ctcuDz+vcvKtC7lWOxzB+R8bwsc2skheh1jCD7ZyLZyYWXTkvUQQ782i4bQUFJ0w9LS5plhZbbmM
5/OsRC7tCZj04mdVwIhIrTV2DhJ6uDEE2Qzxh0ZiZOWI4hLTPRAtLsGTKh6GJhrXgxspsxb/v5mm
lIi3ZDmhnRW/yujQZpwXzDfUPqOqHCQvF49Y8YpsTBZlmVGk4ZThCMfaiQbLeJDJgnBoQnrL3iqF
DbmVCJxgeIBCYJikRxK66wr5W+87bpipVIuQJDoocs7QK6YtaeMT0yFcVeU4CZ1CtJUh9he23FKD
+iwPW2uZKSqVciW9JESmr5RaAnVWaMGxnk5632LMZSbmookA7EOyImeWmesnXKuSg1oqB3QqcWWP
9D4dK8DljAjJ+zqW7iUTjkWV+tzkM40CcCg0201LdgmmhFmSDaiQwKjU+kMxcWRwf6SGGRekUkDG
SdcWQdBqnz8bobkKXeWkDOYL7gBv1FIaNS6pN+hP6qOv9j/VfFQXoVolc1c1uHdU1ZvvdfDCyeHB
IJxbXiHWa6nstBNrrtyPWVTvSs74VRJKlZOjrVn5hdfP9Rx1uxcYgnjCFT/aEK6514LhUSmGV4Hu
Ile2brimo1hd1A6Eo6g9b5gRcQfVvpaPeYPXFqZonQlbSOpsNei2jdx0i1RLrUe3GvpHDdtA31ZM
YY+3zb6JA5XeOew2z8QbHqf3q96aD4albzPiYxcxisw40jjiSo+OcV88p/pQOLLbLfO23xjYA1E1
OCC6u4Gs7Zdi4CCNfNHhQrVqjebalRCnetNJovGi54QPAsEvtBAsJBCzPZEEMsUvAh4trFEiBsG5
KysHBNwhssDJNOZiSPROlwZro9cORmA9WaW4DWFW5qqMJjvceIW6MsfkrldFcxHDqUKas2oy9ksr
OFdCc9f6+X2ZNrMyM1eAqgsf39EGPMRK2o1XBU7s6wvol+81HYIKe95Br06pMGovsoy/JJSAWOK0
JWXBkQthnnnlvMqG8TE0ktXY4iLia+RzTPmYxDvEwrYsWL2ptVUMaZG4LakDrYnos4fpWJ1MS1lY
WvKQQ1Pxg/IZW3FkadyNp7vN6G0Q+kKjynFkxn4MEtNzm6A9ivDfwJ0uL2VYiHBxN4Ol37s5smJL
nsdqwywaHSsqcPSklx9iqW0A/esy55thwNuDiOklPxMlLw59YlWrTs4cTo1NJ3f5U6comwTLTb/t
1qrPsR64/drzFMfP8OJQyVQA3d3VWbrkZspcdZVdir4QxGDW+9Ws5ZdGXvach6XjheGM88NJ0vxE
O/TJENgGTY9DW9R3iZZe0goECSoN2ApmnliVLIxMoi0g8TGaWWjou96olr7ezgA9ToqSI6IlNBSW
ytyozYVgRemOV7m3NPeurstNJP9QOnlXBcECfelJ7dRtETaRU8XVne7Gp8H0gZd7/hDgZ247ltzi
HeHtPJz2SNtIrshU9/EA/MWJrtSyM8KBwK5PRHjXKWfPx1RqtF4QTaPfQ/DF4QFAKqx6OZwryhRp
rfc7eDP7yszZL8y90ORbIoEcEnPnupCtU5d7f8Mas3o6f3beESvHKX/OY2+ntOFLVzWnwUsDegj1
Rg7HGUkX5gVkfaAMiJ3Mbeq5rul73FhRaAsTgllC0sza/qxEMri2FnEg1OGJA/8c6/W+pKYcxQgE
QQZb4+mjFg2wZtVb5PEXAgEauzTabR5XqKZBYokgWAYYd+aqtO2TBpJyh/86uNMJKu5OxQ9wpnvd
BeLC1Y9dxwhlUlNwLEiVqps3ShnbtcVu6grQZn0MghZ1IK4CH605UfUbLrdzPVRfFNMlOiZqnjO1
eShVtk6oE6MTVQSky4PheHH5U+waTpfmo/f7ddmFazWznD4NnlvfONMyupe11AR6b15ipd2OkWmt
aUbcqexaOc1Bmpxozfy3oR02fosuO9RPgxWuPNNlu6TbIwUWBBbXWhhSeek0UAW5s0jDCPptoUpr
LUqmyNp7cxSOhkyhnAkk01eeem2CtJq5KDghCe27NnkPscXvC3mZ98LR0v1Xq2qFGcDL2lW5+U13
uYxH74TsyOXEUcRoq8X+1rX6S6QXl0akm+dr1SbNqwPn30sWYMiuS+Z97Pn9MpFr6ieDwAzaguS4
pkejjHYlWtSlK4yPtLDtLum3qHiPeAiMXCxccYfHQXCVPC7iAjE6h3GkLdeZGcmkQys31zFI7qKw
62c+6TbzSBS8AQJryb2LUOK1YeE1IonRsCOoobVjazzkJUaWZsW6YH3E62oojKXXqyYaaiVf1YUh
3Q9TY5CcLip9WKcDFrA1cUE9jGW5SUF8zBLr6Y5y9knAOHZk0lnjNhAVaS9rWj2L6iouFhlZF3Op
LKcSyNQXdJLpIhfxlNgU+9eEIIm3SJHDUzwUwD6RNRSw/VzRaYJAvrRDoJ0Uw0d7PQSWR65BJL63
rQUUg4quYSNy4QV5Li68hei/xX7vlis3IN4TmxOveRa6YuCE7LLuRCRK3iFgNxsOK+JoiOoI3nBS
IkQkSctzQftwlUWycVUCa3wk3Rhnp6Q1D4JVSFhaxFyZrcAbnapVRaLn4v4Edqg8u4IvvnRAyaus
m4jYGtJIrCFEdxbSh4vngUfeVWLUycI1gu5S8GXmUxT23M3he8LKb+dp5QWvVmGgs6vGBmFX3c9o
qyvU43jk62Hdb7WmVxb0E2QKO9e6YJBA4IhYcXGMKS4CiPSyspCASdjY224PaRCfg0HT+UYkLj/E
qdvj5NMam1brzFcfJ9cFROz+zosa1TZNxKGdGvf3aBVg4Cneu4dliJMNQwAtsuMAIGM5X1Vy2mzM
yamnC6qfRBa/GLVWHwPgg7kE9emuSVSxsdWsagkdibL1MDbRtdRAVvMuAJUBWHXGUpJmRqals4he
ipgA/bhslHQlQVA1Y3xLaQ7iTmJZ3boXqniZVzX7jzgaC8Ms8m2RlSkLiK2t8ERHzaRDBui+6MHd
LpY4Rtug1pYwE870hpSLn4zUwdizV3MRWo/Tm2k6b6m2H/uqx0ANF4C5XNUptkIa57/mxSDqwdDO
azBUR1bAmloFtKEIXHPvZoZwIPci022j7ckq1oIe6CJr46M8dPTMUtXbqmXfcXZ07nSaQLmwMTxo
DgHsRPxGpXDr+mqIq7LxUpRysQAAqhZepMdLaidrJhhagn9AxsHe4N5/EFsjC5gBFZftCLflDVYM
1tWqI1TxVZNVP0fJxSEGXmCyKIyuOZq5mHBd07EVaUa5WbadBYUV9WfPHd9Ql6NalTVlQUg3vfSx
77Aho6p7t+zVTYW2c6NGeQy7tRjJxtD9PGoXCdmPK7Jx2tKxvNCl9pdL9U7KPTl3tF6BA2iJSQf6
NlpHQtkRO+SDMFAx1sOhj3AGgedWP0mVlKyiNvAJ3YRk2Ne1tofqmPFnCvohdyvD0eBF806HBLZd
mMn2P8YUyk7eSEAJljxAmTc9UXbZr12uElnsSk+WHur+k0Jguockg9aWY+iTrcc/al8qpIJe5Nxr
TY7WSMA5i+ZYXYgHvTCqevmPKIlCAh0BKvKQwF/bDxhrNjDH+xnew/6D5xJitfhFFvr/2rT/JavQ
1P7v2rSH9/R9bN7j199Zeb/+mf9m5Vn/ZYq6Pqm/8E3BCAex57/kaYYyhS+rimrBr9LMX7nM/2Ll
Sdp/6QYgg2VYKmwooL7/IeWJUPlMnX/Ggltq6jJ6rb8h5X3WmmqarhngzkjgZE1EJ3ebigDO2CNg
HVyHUBxJfCv982+v49/w4z6rQL/8+bfRPXWnsucOnQtLaFXoj4H44kUnTPSnJoydiQ9/Hm0iMv7m
SfXP4XTD1A3IhjzNLX1MN8UAHDF0uf97TmPelaSBBt2uqZRVYnZAnh+Fkczhpr6M/etgjraQvKbt
RW0fVRVbZHUjjK9DdN9xhDR3yDe+iZ69EZD+6/fBfVQN2YTnJt9wIEe/LMDjfRcfKtoi2qNhDHZE
9TpcTcuzy9pFlL2V6m/Ig59JiowKi4/0b0tSpGlOfWFeohcieq5AXVB4lQPbd8QqKuk8Z6jb8RuN
7PQE/4fAp2mGARpNnLgpa1AHzVuiYq4FkOAG+Mxy1esLX1WUx44M7CkUUTe3mVuHThGZcL100/oR
puyOf8XI/NcP0CX4rqw3Vtc0RX7T6mbkPYtWG5pOXNTjVRu9OpwNAoetHo/J/Z/n22dW5r/GQukC
A1Rn2n0xZhRNYh0z33TGMS9+QWdO1Q3Ka6t28iVvMKr983i3q3V6uRr5DopB6rms3dr8G1mTEm1h
GA79GO1oVZo7x/8z/maW3k6XaRTdNCUTpxswYWN66t/eYFvS0lYkkbAfgF2Hi/NrWk81JqZAy79/
Hrie+KGqSHD12/dnNH5BxBOXKHhGuuNbICpdNdbf0Eq/vDUexETHC6Ig6oZ+m1xQaT7GvG6jOE1V
BsvIHGWbtoP/t89iqvQ/EfMSi6bwgSZC7W9vzQNU63zdgGJQoGMorZRWnW99l7DyZYczGEaiQkOP
KBkMNz3sb8NYeFkkkgluNZQhvkgRLANjVlT1qmncdWhUSOSSxwyxY0EELi48K1HR5kKhL6S+WUn0
YOiVzLV+fFV01TFEGbCyRY6gSPd9ePrz1/0yj25+6vT///ZTdSQnoTZBbNAlrY1fSNasqRXfkTwc
9P6DoeB6axYnmmbdfmJRchX6fgylpGG2qE3lSTHBToOQXvqfR/o6mXj/Kp9aUXXRQpj1+aGi2kxi
JVN6xyUxaB9pqrgT2Am/mbJfNhZeHZOVQ9ma2Pe3lpqZS3+pL9TeCczWAIYIukXctfJBH+Cr5jix
rv/8VLfjmRZnBM+kiJQBmnS7a7e+QqeWpo/jFSHxElgAe+pC1rpNRhP0z0PdvkDoY4oCN9+SLBO8
QL95gUKo5WJd1Z1DQI5gS+ZYXksvFZ++GeXfDEOfhJWgUGSh5b85ab1ccSVob4Oj+smaG1bnDK30
ZIJ+4eIFIbYEcIjo+90rUrfsIWs31r2RQMrJyS0UqAwMaFJW8TR2iwZbW8nfxmW3StTKSYS9DNtM
mvLAIEMp4asFeWrACKJ7lqTnHhm4m68lQstG8afchbYoPBpKbOOIMzdAMqLgZ1bnL+zbCw149JuV
8G+eW5fwL9Y56012CeXz/MxC4piJju6cJButtz7y1JcsieffvF3+kN8Peb4h9YSqaGxEMhLDm0FC
SUf1wOXQUYdEXLRle6bZ3H+TDvRvnoRBOIyQFOjoAqb//7ftg45eWQlq1Tm0qQbbikzE7bUZ/geP
wvuSpoKaE0+9Oexwz9ZcQw47eCaVstPwPJip+GB/s74+qynYkXhhkqSzuEyqBfm2LoUvpEt+0XZO
H0WTXWDMdVcJcXOD173MYLjPoinD+s9f6bb2/jWoQZ+clc0a0G5eoOuRqAizs3Paysw2Rlm+Fsjs
A0KKBRqdMEpI5Iar7sTEzf79LDQlg4oTNwvqQfHmMNSUREiTKOWtagpcuVJwHaAE+S/LoekB2UsQ
L/GQJH3ffDsF/yJxLAVyWhPPWIRa3GwkjrZvjGyk281xGkad7mIU7XA/byPzhBg38axKOidUZQWu
Wq7NSHn0Tm03mJuINHgbwn+yqHAC5W9RSNDrsuoZ8/+V2uIBpw6dYYdxcpd3BD+p0je2N9K0Yd4u
RrRdVIXUhSTB37wFT27AIzgnHEmpPGC/ukzftF7Kj2WQTXtR5F50DGZXo6Qg2UglrzpXPV2TmaiT
Vj0TRjn98eeJd3vw88LwVNFYTNR1Ckv388oFJNfpKjeNA3ZDm3DAsbfGqHRZ5jh2/L8NNf2U3zYJ
X7K6CVJqHJKpKkhXCJPPoYoFImaDbtV+M9rt5YY7N3dLJFgW84Ej8+bs0nLTyyW1bZw2MGkDE2Bi
14iaQYXydAZPI9iNiriCpXXJRbH/pib48lYlEeX7hCRweFLL3rxVaPGlCSMfu5YkJYQTrXsczi03
c40FXqul9M2zfpn1rCpZlDF7RUvIbePmABXRFinxIMJmC4tjLNRPudIRI24MLzSJvktF/rJVYeAj
abJooQ2cNsibOSygcIWfaUT04Y16Lg5wX9JmbNZ6XbWXCnYlx1kXL3GeMRd/nkBfduZfI0/1D69X
VMWbCRQLMGLLyoocXAOgPgn5rmxygtxz/wVlxSqdUt3/POL0nT6tV0akVDWoSdghEfN9nrKBUvWA
OjrbYlESQodJL52QLHb+PMrNbNGnW6JOCcASVCi4zJsdOIGcTprUmDvgIZqyS8wgri49W39xHKCV
C393Z2Q4jElULiSiZeiTedLnh0q13APWLDGzQ+L9I4D4s8T6EZgUbZgCevY/ENvpn6/qd83lzQuc
xtKIqgEyo1ZVpdttv6XwdjG0SZy6DqSzG+buXTAm+d99pl+joDFUmYyUOoZx8wLdcQClRRvgKMj6
lqPkh68livhvzugvn4mZYE7LzGIgkT3l83vL8rETJpaqU3pRYCwSpUofodzk8QL3ne/gpy8vTqH+
MCTsQlQwP0wDPg9W0DTE+x/6vTKGFn4OyOuSMHO/OZXl6Vv/NsF1gE5EyHhoSRxKGGLdTPABhD4u
WoYJgExg4em63y/oPE3+t+LgxheR9peF2rwYRv2Yk6n9TKqP0KL7aIZwjh8mHW45gKDxkmD9+Ab5
Mw3fzVQo94QLpN3ch9mKY7EayLgY9jBcqy25BhU2dgR0fQNg3myD/3yY6Q4mAeBSiN5MbH2wipYs
U0zbZU0603I1qeJ9fWidWiyEF4ljR/u7wpchJUljKqBfVhj21jGsFsy2HrU0cWTNLOZdiOsuLZns
m/ktTZ/h82eiIpUAyBBlU8Lfht5HNBrddmLhFj10OShl3gGbJCj6bTFupM7MrwXu5zPPD7xF1fT+
vDar3pag1S+NovJWSM6kx79c2Ty5rlHtq7o8FV03Z05i1mqQhLDyLHRRqyDUukUolMo3T/51GTAK
8KvEBYYkntv5Ca8vSJKCUcJSC64YXvqnLoSx9ffPwu4x3d9VgMhbN0ehgtanlCqugIFM+7gRmiUU
tvQ/mCtU2LI8rTXZ/AJH+JkmxLkVU163KDP6TnbIrRr+k2fhScBWGEi9PbJGdNgF5WPMYpPij0wR
uzlEff+7iMybs/jXxEfirvJlLCDyW8tSDkzszKdh4ioTzrgJQ2UJRgQBtV8vQb2itRHQ4f7zd/q6
A0sSZyQ4AXXddEH7vCmOAYHb0OljxzSJQJCiXlypETzAMSyTuz8P9XXiYRNA8Uihw1MCFH4eKtK0
SpMt2IYAiNyIpBQhWzjGUe78eZyvj8RcQD8pATypAMY3exbaKVWsMrDHlB7sU95R/WM1XwWyPre0
Wlbe/zzc188m03DB3UcBf1OM28eKpVKvOK0ZLqMVX7JLaIuhG2ju5mggl2QdoJ/k0y7/dtjp7ORI
M7iX6Rxpn99miBBBEYYYspiIvHmuSxifLEn+gLvSlINmS+xZoeMlSfkNrnlzC2Cask2ZzEYUvbzc
X+ffb3eOvpTauhd9gZ2yc7d+ZiTryPBQTPXDMPPSoYAhFAmHQlJCB5+17pvn/vp1p+GxgWDzokty
i9VZYR1ioSq7sz5OvXJXwv340Re5Dpct5OV/s1n+ikv67Zj40iGcvv5vT4s7Hoc8emHHWeyd1d6Z
/nNh2/P1YrGc2TN7PuMv7JWz+mYSyzfP+WXgm8NAxIguETJakw9HbKXsny+BfQrso2cffPtwel/e
bz6efm6uf55U6mSD+4fHvb3sj4nragnf1Xkp7IdzZt9hjWA/8Rdv7zu68dNfvy/nz4+vh+3DYfd6
/3G93/48d/Y3v+NX4fen33GzhuVerWVt+h2Z/fRwTuzMfnl4eti+vUNjsJ/410tij/bd2/GyPr7c
rT17fbFP68tlvTtcLrvZYb5bXtbLy2Uz/bf5ZjPfvlwPu9nmupk9Xw+z63V7PM82H9vrYXN2ttuP
b8om62aR3H4982Z1ZmhI8grGE7//bXqV/P63t7v3k2ffZTzBaF/e7wJ+P/RB/ms2/fvy/e6dR7rr
py/8yN/5mNunZ9/+eH0+fPx8fj379ub1zBt/Pn3wxs/Xj4ePn5mNdoYv9fFQMEmezrvd8+vP7cfV
t88/v3mmX4XXn76J8nkp5Fg8xTBMXYeB+ALnnx/bt2PCsG+Xd8++HPjJqb173jy8nl4P3x1T0wv7
0+DTcvltHZo67Bqh4YXuX/ZP581q/3J82T49LZd32/2TZ893l918udnNL5fj5bg4Tt98c76et9f5
YfPNb/m3SxOZwH+3sW+9pEnNSUUDNR0f9+6Nqt6+BPbb2+l1d3p9Ph1+XkX74ed3M+pL5+u2R3Ez
o4JawO5HKgdH2pHwdGwe0n35ZP1UEaXY9SOhag/DaTz4r+NHcLI27hyLqu+ee1p0v3+D259wMwG6
nrDpuOMnZA/KVbwYR/WQfehLb6Ocwfm7k4kq4148hXCz1tVKOSp36jf37K/XEXB9EV6aBTAuYgj0
eRZAJCl7mNqEHYlTWC1BYn6ySBIpxLsiUWiA5bLZSt9sxV/rFgZFt6pzLZmA1pud2GzFjIA/151h
dCHMhSaCyBmG/Tej3Oz33LIpIkSwA25SVJnSzQT3ml7VGjisiBdHEdFY+BDDM1jJBT4p32zynz8j
fp3MFCYvfSG66TTpP79EAQ+9ssSVExWo7y/MkYawK0XdN88z/Sm/TZZ/jkInnTIBHAEQ5vMonpcV
/5uz82quGwkT619x+R0u5OBa+wG4gZdZjBJfUBIDcmqgG+HX+0AztStesURr32ZKEkEAjQ5fOAf0
IdRXNXb1jUmB5lPH0e6bQR3n2g4+r2BZ273787399hS5N84bJH7WegQOrO+vSvlDYAlp+lERT/Vp
7dJC3CujoDdBJLs/X2rdrh7doEmS0ofDRy7a9I6GhQuiyF5sJF8pujD6LsxJfXHhl2ZzmBeWnlwQ
WKQ4b8iHhGZLSwFt+SR68tvAZL9uOAbn4DXD91voWx9mfqpUTmRaRv+1py/mrBt8BHt/vtHPLnM0
XopMgTLUBI3VST3ejMpuE6hPfbX/82U+eHXElokxE8YnwHV8Lh2WfmryFFjIRGzlzaoc68JN5+CG
6uXukzv6bRrhwZG7MxxvPQLrwW/fml2mbJediFbpGJ2PXlpPQ2MNX+IMCmKoBcwnf39za/5E58v2
1mzU+3FZ9ragrKF0IpinFP+3WODopqiGh6bz7e9/vtZH74u5BJDwGvvk7P3+WjOV5FXj0wif5rI9
lYXWXJh29tcRVp5hwL0w9ijKoIrl/VXyWdWVRlCUoma96LaarQEzTciD6lG3FrR/8gB/f2WMc5ho
JNVsiGzW0fLX2R6NCHVnR6UrtiDZ5W70E0A3rX1jTeVfppGZvLga1zOh7a4ZtqPXBWtYmoYo7Whc
aAw/n9LEq/aZjk/zk5H4+yzJhXBmBMzlBKOOs1d2ha0IIZ8dsbzbO4DM8z2uue7GJnx8cJdZe7Ta
wL/58wD5/Uvjos4a1yX8Q+fx0QCpiOaqmsJhTnBWQVtMDqOENgD4vFtn0Zp/mZXP0/9OXpvrf6bE
XwPWH13O1Zmq1hdIXOtoTp5sQRkaEQFq5111lhcmTRn1ZFx5FQ6ZP9/Z70PfMKmkIvG65l2Ja7wf
lEbWFrRyzHaUjGrctWY9hjSQ/v1M9f4qR0M/Kaw6LcFVRRVALLyUTmd/mzuN5q8OhPYnu66Pnh6r
C/dCKIN5/mj2Ze8xm7Op7IgGQTpe80F4mCM9WsSF7wyfPL8PL8ZuxyNIY1GYdjQylgwzmym5s9SK
nZ09lPpWz2zt3Jzd5ZPp/oMP2mI2JNq51lGw+3n/qpZ4ppM+51KGJ/sv6WJRRugXOvSXcoZBV1d/
vVhCw6Qmkv0VNX1gFt9fTwZKWFnT27RaD96dqvTkJPCqZvPXA5CwDN+xH3AkYbJ/f5XeCNpmzAsb
tZudX9V5iQNM5vmX/8ZVKG2g4o4CgOB4lzOlA63fHtNT5QESKnoadoxx+czm/sHHxFCgcNBk10uJ
9LoB+uXIpQvZTxT/2JHd9j2yQs+HnwRKQvtk0H0wB4Iz4GExBZJh/lk1/Mt1hNUkCTw9O6pBC+S1
ZewczJrUKFHp2bcA4iqj++Q1fTDOuSRKFKKQUFn99c9/uSQUjM4ZZy7Zgj7aaggxw9zW7rIaTMqf
X9VHV2KW5QMmKURh5NGV0jRGbkpGNEq01q52U+BgBRgkRp1wQSv57c9X++iV/Xq1o6nWtc0lHyfb
ihzNbyg9KDI6EpN+99+4iotsRl+ruCnVe//0dIE6QM5woYwyN3cTpUNnZZf3n6z4H9zLOh4g9jIo
2Kkdz+X54JTFQIctfLFyO6jRPqU8wfhkAf5gGuIqARfS163Scc7F0pJuMNSKVaMb5WAbrdwA/1we
YqtxLtJe1Z8Uo394VxwkPQp/dZ3A7ftnV7uFSzvpelfaDCDKT1KAH1P1yaLx0VUsh1mOYkZ0s8dH
PNnAiiVgwjiYkKCrpIAeU/vF5q/HAYkzcjw/Y8EU9b+/l3zK8zlWjAM4GDTSapp5EG6WfvLEPviC
uIpnczYgwBEcL4CpEB5MQ9B1NHPn9wnaArkXc1am96Vdetono+6j8fDr1Y4mPebTpbdrFMCodrwX
6jfbrXTpuiy6nkCLWffqk4e4/sD3x0jmcdZ2IgzApjj+v3+IpvQERDc+2dYvtA2KSve8rqpkE+Rj
s6UzPKAnrpoatRH5OJjbP7/BD6ZeGxMUhc420y/Y4fcXLyD0+l3O3Xpi9GLYtglmCGtsgO479DP3
J4RFoF5pXut/ho7+aIiSBNLXvLJHqe/R4OGcnmLIMVFduzgWpsGcFlBJ2V+WUa47+bWGn0oJMjTr
rub9HUKwEQjBkSJ2s6FtqNJQm96PrU9GzYc388tV1j//ZT3xqyAtMFTT5jE28pRATnyS+bBT/vy2
PvoS2APSUUWFGQV/R0MFVLjQqCy0IpYppFT60iNFGilHeqXGjuDbn6/20digX4CiIA7KHK+OVq5M
lZ7TJVyNfsCAdkVeV1jTeogRGuW7cIMrNerJJwE+Uv1HKQiX2hZyWsAkyOqSDzwOnQ8cR8wFow7V
bN1w1xoAmk8GKxvO6WCxIDm0Duyv2uy1b1bdIEEF3UTZ39z620pbcm9XBOwcQq8Zspskt+Yg7G1j
ogcqt+lqFA76ZGkl1W2Bqt0KXbQb6E5cuNk70lboz1Vnp7cxW0W44sPQnPmtVtKMSZdiFrauCxZa
apN5b3ZO/60a8oVG9KRtVSSHxtwl3hLT9jPY9jMYzuaiaO3F3xSWh5y75IWmGztpC4qhpTcoeD/N
fEezuHEQ6drT0KBqOdVz3XsNtAA2X2XFw77o4vwckEhCSZEVB0mU9k5+RUdHVUdJN5YnAkFBsh06
RCSNTeVJKCV1YyHehua8bwUOlDTrNPC7wjMBq+Z58g3zIeuck+DtCXs9t85mV59hd8bSp2xFKb+N
UCU0j0UKiJZnFMs7EuDFN4kRvAwrTv5FmAAqu5FNm890mxHJCIG3Z18d0+8X2k9xMe+MZepfEkPD
/+GMfXEX+KU1H+p68MGjLvUXoMOAcKtMs++U1WQ075ZDdiZb12uwLXtKhF1vNSdlgmscnCjgjciM
B7iVettp106/5F8TgzhiNKSNL7edS69r5OWr8EtbbZt0t2l4sHq36vYeHLmWHihrXJ1rFBvBXmjH
EyitYgr91LZGjCNp9m023PQb/BqgW6KfTOeg0TOtNpKmg9ee9qNzwr88tLmHhqo73SSgsi3JObQf
vKlW7vnfc90mHFEkRAyiwaAbIAKL72Gks8vhh4dYDo5VVtiPSszi+zj3zgUwDfepo6jeO2sgCI0I
erwOiIwccUEHLogN3R/6mySGlBaZdowL3OxnvKoLKmgjbNpuAYU2q8rfqr61Dk62pOwxyYZSxq9b
BO7gX84isgrfOvSyrX4U5lReB3CtX2RaBo8p7pIpWqj5OktaUT0Zrd0/UsSr3WedYT8T9QO+Hi+N
n0cu0dxu63lKP6SZTYzJzZQ9b/FR21T6W9KaojpV+tUQLABee0IfdzAGlIO+IxiuQYO2XkTsCmQA
/fc9KfLULc8sBtBbSqNwvJkSrdfRk8U0YruFldwqTkB3ag7mr2CGJTDRXoKxA3g4tmFp+8MYpR6i
XzQzTrWzDSPJdw0xJExAKoVfxIo77uZF6/ds71B+K7vAP2iNCD+j0baXh6pU3VlC9hxHtdXaL7On
4CN6xuQVJ26guq2wJieOBLENxN4QfYEcJiK40dJgkac65TOPVM8szq5WlnaBnBeEIRym4cDJqT7T
46yFLeoSWsx8v7R3fTwkh2Lp8hz0EgU/ZLF1Wew0WmrUYTQ5ce+Wfikvek85r6XrTzduVy8uvdMK
M7jgEfShXQ1C38DULO+0zk8fNGXbV+aIJwzadqUSOliqwY2GMvOfFmPqLiuUa3RsQ9wKtpRLN86u
EkZ1qqxp8qK21+ZgmyEv8jeW9xPx7MZChFmDMHxjUDxBvx3ndJ6do5wfRKtGMKT5Mj2wCLneXvYz
RJ7J0OppZ2ims4Qgq6Z6N/lFfk2Dt69vRuk4d9IAibhprTlFojMIedkvFSYYheWrgM3uJXaEi7cH
isJHb0Rju1CuPVadoaOSGcBGQ+d7AQPg0/lepsM32ff99WK1yZcG9taTSeHBGyTNjlljKiUVR0ZV
bhg4BXKKshdzlNlx/ZplbLVwLy5letXptIVSfDrPt3kFgZ2m3Dx5BmpQvQE79VEcsW1SJ8acIkic
Ujfgvgf1YA6yP00czSxDmHr5nd317ncCXF22A607XtJ4YLzFU1VfaWDGpq0/z833seOjDmXRWz8C
KBDTiSSv04YFDsInYND4whAXrqgOMk2bzOqa6nTIMvlsYSpGnbNo0w+yb5O+C3jeFw4crphHVzFq
XXovd27FIWcbT4KfaSQalFdfC8Zib1aZ+pLmsfaFEm3t+6wv4+Wa9XnCjg6ba6gs46FWfiWpqs4k
ZYcuhi+APBP1YKkzQVmxl47C4xIC3qlVV/KZYMNwN06Sweb6tbrVEQU8Y1NjRZhGGMBhUBrd98RV
M1NjHrOSOLA5WZprCAQ0U6Z1pHSYCRFZmvih+0d4tfyjvxqGovpi6QCzYSj2Vr1pp7LNowKb07Ww
++FFITA7TBNarVQUcRlJlPa4ydj5LT8RS3csbO4PuJkOrJzemB4SZeXf2p/mLouVqI68VeilTcJ9
Cn5avpKiFYjIftq/HEtTT0aBUwvJ46oHUzaYBZofyvPipz8s9UYD2GQzAvLhv3GMyaoo7ouf5rFg
0LCQoanESKZ3zHyRmYLMAV6Cs6yN+U1DWJm4zJwSmiq/7uo4G9OVbKZPWA4389pvt1vcBMiX7y34
0SB6g8YMMmWmO9tt4TEwvzsPsb8484mrSUxrGpv6baKlDZ4J2oEXGs1XO1s8xokVWqu0zfrpbxN+
2qwA9crrI/un6M1anW/9T/3bkKSB2MhacQP2T0XcnK26OPunOq7uAnk/rT65niJxsdESDmM8lj6Y
Ig4p/nM51uZj12Gks9WcP5GMFVdaj69uWs11WmokIiLzh9CO1u/Y2LPu5xddrQGNbvO20EKx2vDi
n2I805TZvIthSqAOy1Yw7tK2IG2bdNI3SmjY4UyoJDnST6x7cijNH+1gNIjBCkEEQu8mn0kHV59O
cy04jaGM571bqJFxCGKCPsKfmj9axIzY32Rs+NBOUDw4ZM9mUNgetKeu0HaFaprmW0B8MtvwLVBH
ntPu0Aah7pLNOzhNrJnXRVJqzSamrTY/g5q7uqXchgFizz4Yy0ZrmweaBhaMHwSBQI8NBR8NambT
wHrSZPHJBHxbbsa5afyQWkrL2y9GbT3mytElosClSaBTun1yPfrWBB3Uscqxg/2CN22vqDqzN+Di
AigZLlOpR96lL51T8uc9N17men4mYdCAHqmBMqUyykBcBTc+jHJQ1+NQe1+nrkruvGISY0TJmCgS
eJDCTQ7UdWrLg6+Jzr0aKJpeDm3dLeWpV5cLrthMssOIMrbu5ZlWuo2GswOQ9x746Vx8Sa0UOlsO
Am2TWDjTThX7bfPUqZxieLFTNpo4R4RWYJ3kcFBuZVPJmdjfkM/7UfoZDYgUBgfxVtMzPdmkqlWg
3Qs4Ct/Q9bXxdEJxadciHrDiOTil+6fqz4Uxs/ljSrHlbckeR55NCizpF2tgrdTDjF4fseVnW/lu
bpIxuAdaSa/b6Cg/OBmZJkgjse2Jo5G65Py2QVZW3fujWfBWDU8vkkdP+pMeDl7m61/zGrC0zrcC
hI8F1OHYwN90/ENvdwrIV5UiTkCvQ+dPAeEdaB9rqQHWrRAO/KaqAmnIguDsMo8lcy8q5uo7yCYg
duQCq/TUy3qhYOMPIJPmLvPUvWEUy3Jtp+Si20NSTi39gCMogQxAZ+2l6tWPY8BssKnHetdZWgVS
ehxS7cHDulNedYS+ILEhgHOWDaLNWEf7Nq/MTQlI72loKViv2BdxdAHkY8shhY6aCPyNIHO3iaQn
4c5PLEQXNHUpe9OVMcBBcPit3eHEUxozAg6Lr70EDs1OITWKnRUvgt2e66yHsn5Y2YXtlHBhXl92
aJHWsKUKvBhurMEOo79s9Vrx/eimA2FKQVRdzoaYOPsbMQhCgBbcXvO7i63Pv2jcalA3rV861n4Q
GXyzKek79UDi0Fu3AGNVzo+zMagaYJ0nY3EFkIsyxbDT8kZEdZkKjn1B1gwveuEXbNcG4ZRE7Z0U
9BCNg1HdWOWhUZlaDmauOUj8lNFXM6D2ri53WZoW+XnQpxmBrzH31LWhT40IB9eW3zxFV/+VJagX
CS0hdPkCT8Cpt76j1OOUm0zTvjfa3cb2RQW8ulyCGwpjjXprgextIsIVdrrtdNChe9mlBuBNe/A4
VQS2I/TdMonJG8CiTX66JZbYtWzrwAp7b7CMjPhy6jW2eGperPt4UtmI45E9zk5C7YV4bFaetRlM
KLpnlH5AG0DNC0IUzjvExr7LlXk38BLrHbKWytjE2A70H0ZQ2u6JB1bYQrkyDB6ejW5qyi9z7xsi
hOU7VBdF7sfZBUdbthNONtbTCdZDKS5YyuPyaioQat7xQirzUSSmAkqJ28V/bnXfzHYBTWvZIZEF
bNTMGi1tN4yifYudqf9qeMvShLEmpHdwZyepMP6acElVMiY3QZDidUlAq4qo062xPEu0rmgifExg
ViTFF6dUoVtDBKaQkxTJJs247mtqVUPDnDi2tn4GVlyvwUZvpMsGCThyLoPdIOghLIeGL3YCTNh2
UTPN6sc0F3VwXdBsGP/ImK5TnBGl5Z/1avaLx6kgoAHiVZ/r89QChn+p+I2XS802x/GianqHk2dQ
Cvik7GftEkI4zaInrT4x7vuxtd3rtHI8eINTPlke+7olqR6gAWrt05J302s2jQ58zjrmOjdeMsxx
RN+dUW0rAw+R5ws0nyTvHH++l6CTurcZ2HCRnGQYSI1rVy+rB6LdjbedpB5f223NOT2TdbyVbQ4l
gSeVvyV8SsEWbadv7dJ6akWI90ayEM6Ff1YSfx3OIHlydC9p6zkFup4HYTE58tx1hMMn0Nd+ve2c
FAMGPTbm2zAa9HcRXGBF6HmQz45KfA5hvTdd5x4tdXw1JUC3xi1i7Lk9CMMdP492O1NLnK8cb5tl
v8ipvMd0ny7bavbtKvK7ro9D2xns8zlPGmvbqMbs9z3cAiPk8FHKfa/x0dDtg7lsK1ThvS0i30Nf
a9q9dFt13sgV5dUGiF5YlKsxXIwx7rfQrDstnIq8OPPqTGRA64Ji3GYmkBOjU/oPq89qTDn5+n0L
vUMt6edekO2oxp43WTx6d5RfEEGA/xDfDLCWa7CBoymivJvVszsa7svkJXUZaWpabtqhmomv6UZ3
4QnYZBFeD+dxEDmEas+hC7CbKmOJhszMvkNhbvpdl6nJ33OerNtLoemtm4RrbUKCbDmbXzyvp80W
/WgMNFlzneK7s1TOuRnE4xIFE2CvraPn6pboSGds7dwQtyVIbLRF5pJN0UgK5GHRrJJe35Ge4s1I
J9034QfIQN0Rr0gE3x8WqGG1+lsHPtjeTgb5/Gge9WFBnGmQktRE3r7y4kovRKzRqAgmTvIEG1oj
KGALjCign/KvRlahyQFAyKKZBG391PRGYe1apc1xaLpK+zbWS66lmB4KA5GFQ1XGdrYSdh85B0QZ
9X1tGKGalMEjnnqb7G7dtD88K28qyJZxug3kVL32ZkaFg2rkV2OEnRlR0QTVdbY0NuUpx4V7MDJj
Efo9gdBND/ANodvkZnd6JlA8DAN1FJE5q7e0JrgTzW2xtPsAReCLsFbsa8nYubLiiVZGl10xkUt/
KArYbrU8m23HeNGcXE7hGHjyzhhL+8tUzBb7CiLv3gm+cRwJjqxa49QsxxTU6Zg0LzU6bZRQjci+
1gPxI846bPg3Wq4vNWuwPTfgCgP1LfYLoys4JbDPsDPanRHuhbI0vbPFElYbTnECgDGxDOJmTCwD
h98qaL5NpiEasPYkJdG9lth/NWtQHEiryl1A52rMssbk64I8QOKbTLCjQyBTzKOIYIBkyHuXOX6Z
ZEe9lIrtYLUz51obBjQcXbMJajUCnjExfTaF/WuXTVzZbqoEIJXPek33mqBDYxiMpDhg+NJ8EPxZ
7m5pks7etEqaALD93Pk6FUHWb+JKdnzshRy1jWwMgsNdp0R6iSgLR2PMlDZeZH5ZMvtUPsLpQrQm
+62ibc/ZI+KBS4E+4rfT++XRtjpqAb1ZSBUBrecjwfLXyU0CRWXFlE7eayLjEZovc6p5Aim8sM5s
IQDJZEnTf58pVCPOqFpEE4M9AFfHV9zDTqYkBOa3jh05SomyEI1x7PK21cu5utS01C+2ZhpkTwzG
co58llpj43Ig2ltpm8uD6lxw/D5Bfqx/rOrUwSW4ZDde01bJfgzoldzGsR+Lnext6NgU3NTOJhmm
tg9zq0OkTUgdV4hfB4Qr5CSalJ0rJMVAVGDzu2QQNrZEIKcbSQ1lvdU0WKEbLxhcsJqFnYoTLa7t
4IBGxnmVGfDJLZKXiW40P0luRhI0GJEqwLCyazf8eJoPASj2Lex8URrICpzZ3OjKqMS2xd44Iyhp
RLwxO1vFG79YXH2rnDl7q1SHB3yaFis9lBBtoNxzSlHTrYgL9MhqLXfcjD0mSAq+OJm4lNO9+lVc
csZnm3jWVvrU760FCwqmZXaMm8Ey1c0gPeuezwPcq6D4DbZvYzhhpZXyEv4WMQytKhTFHxqCBidv
k40xZnw+RLzuc7MxTcaCr3+LwaRk26CZCQelFi1YESq7stxnxsS/nvJ6zakuOVFwo/GcCdxipmsb
v4wJ6xIp0W5FXmUJi3ujPxtx5qJ9IyqTHpZxKKd9tvLDQlPV7dVUEwFAgUMwhJOCnCnjN1VwlgO8
Xc6qkY14xMFXr0/awakSlD8Nc1Xi9/693wYay1+7nk0XuhOH5IakRlpdC04Zl5nHrn/jQaDG5TE3
zy2O9CSqhq58Q4e+3DkkM5dwldoZxNWy8jwrFOUVxmSv6DcHmZOScLUKKeoTL/adjAWNh0w8ae6v
JikXCLr1zKZIn9LiTOCRDLbkLNnukmo+ZeZcvnYOCB2sfi31G2nHZL8nnKqdDJOFrKuBRU/QShtF
+k8v4F9RGK/a1/oW4ePrcPG9/Y/1nz437SwQIA7/9/3/9v/8PxVsm+/D93f/s2VCHeYv8lXMNwT1
S/7pP7Vu69/8//3D//H686fcze3r//mfz5DJhvWnJVlTv2Mlkvz6z97v9cf/+88uv1f8s/BVVPLl
+/E/+Jet6NqwED3Kfyhh4RDlrm0K/7IV+SPSg5RvUYZkE2Nf/+hftqJl/i8Ksum/h09BAxV9XP/J
VuSPKI0i08dyBt+Mzti/QSv+rGT4JbHt0JpGaSjnUVwbdGsd92Z2tC+54OnFbjIKPDHFviVFOVJG
bzNXmbBgnBs4ABtVzJeJX5wgbt3zSxGPVVGQGhe5V+xxxoXd/KCWIjL6LqqnIEqLgNHcn8T0O+Mr
OG0TepOtF3t4oiAKuLM8oZP3sS3EPRJC1DywidP8xAA1UI8kh5rd1C6bAfS0Fmthkg/7dEgfE7hG
kys2S0Ngj+8sZoHScACyBz9HJm8FJ8JFk+e7YxSQiUPrxIJp1vkdQCl0J+pmSUEmZxCaoXW7zt4q
8MbA32dlDY1RfFIxcFSi8NuDPUppkx5WbhX3Yjd0zenqPhnda1vmW9U5f1fo89uVjtLaLQLedGp5
hcByNfObMj5hy/wsVHs/RqgsA/4DE4J9OQWb7/PmnUcOAfqQ2PnJBWY8vC23SwFCP2bWDwv9LjGb
KGgh0XfFZZueWU21K0x3k+dXdGNHYs25taiNyvS015yNqx4lGWLdeJgYOGkDVXaAn8+/z4cmWn/W
0M3nrDj4+DCqWF+0Ga0d6Z6c+YrJcju3zbYnjChxAgqLOUwrQGAUoVWjenJOaWj4pProZxv0bw9g
LbJbv2My3uu7/qVwgKI4iltGJXaE3fiNkWA+54mOOv4RD8JJwbYWv6XtsdCUMTo8OyzNeBfz6/0y
r3xQovv7kOI9/PJrHNWBVNAkXYQGYpeTV0ChHhIaYj/BltExPxlTa9nAn+74qMCmaW0VpMnEtEAY
hPrrMMbHovTP7sg8KiNg7K635NrUNzPZUX/8/skGqWjBcPBke/MubZ1Drscg8wkcV+1eSx9FcI7r
jQ3cKfGZm0W7bFbvxPJokvNYCOHXrR42MTuuH2ui5M9Pe63T+P0R/NevdlQkaoMTUH0uxQ7AB8cW
jwBxT0kAbqMu2RLG2iuXPiOV3Pz5sh+/5P+6LDP/r2Mt0KY5bhUvuXORhCOcbUy0eq3alfFnbbPr
d/unOzyaomonI/4iudQ8sZsVNRKLpz/fzGdXOJo5Uil0mje4wjg/Ce+ul59MTR8/LCpDqaIzLLiK
7x8WXdDssDwmWWlcDfOz9BgdiRMG8fOf7+PDz8GiEjVwwALax0W2mQfIqOq5Tldy6FR7Dt/6cvvn
a0Bn+uh9AHsAbkjrtmUcfd+9k0D/qRhxmNeZ4SiNB8ifZv7BXHRcN8SK/TgkHIhcaNxl7lnv6Gzg
ODh61sPEUZC93JvpYOMeJX4A3HTUwNwrEqGhm4meUCR/1SfSWMTqRCud82q6zwtIAkhXiQRTEpBe
aSinKlls4YdhQH5JhnGnE+yTSAsG71nvXjCORIXXnmqtfmpwtCM04xMzdjhU2QDXF/LzL719D7Z/
QQjmcOrB8NwtwUHV/P4eXzeOF02D7IJwLFni3VjlTOHtIZ7wJ8BzRe9HPgVjkHGKwOOExPvJgAyn
5UDQl5dm/aqfZkbzIxPem2OrB9dZbjnB3gzefjAvx2z6IkvvjdAgIWAycYbYxrl+S4UM0Z/0bODB
9Smn7kbAXEzDTAYk6nUOdN7GHa9FmYTa+CQKh8yVtXdGZ8+BDgFUERXJpckmmiFyXQ3FZdGb50X3
ItlCYEn7MnTPxbKPWRvXWxhrZxcbCyFKSm++1+5zsjxJ+xGZIYvTdyerrmN0W+4sN/YUbIpxIX0m
sMzl2yEItjNI4rHPL5bJP5OTuR/T+7HrdoRLT92AXDGiD6wp+pJf5PO4M7EfrsNFy166jMplPd97
dnrD69n4rJmSlaKaOYE2zjniwhdfTjsbZQfVNcTRdXyFiKPPIYheNDYqeSpkLi013rZUc0mv30/d
bZyWYTCfVSZqmi7bSnOMTN09q8j727gVffdEr5xwXJcHzrs5tTZeQwOV6YTE80nOa4yNH1qVb2Y0
kdi0s+5l4i+h48KcOm/8H0OgbVGgbDOKqbrBPnjJGQQdwiDpIc+/W1bO5kzf8cxrzqBquLD1f3YE
SOxzTZ4ANYgEJ0Azo0WstbYVMaVBBVRsXfXOuGEfEswYtNj2DfLHGmIkbBuYlw2tSfq1TpPj0mlR
3qc3ZDJ2wHU2U1ttyM1/JXLE6rc61vjKCiRs1LUAAd2ZtJ3FhJ7RV1wEqSLJYu6cprwUno1RMX/K
7OWqdpvLZhlv+tE/r9jK6jbnzOSUzliitOl+kM/SDkLcFw8W9q/Yu1cde5e0jZLmxzC/jnYa6VSr
2eD/wQKzEZrxvfa35lJvU32JShLB6bXMcN3kLwZIfmtgPTQMyH3Ig4eIjdPeHl2eQ7s3iBSRQrmc
wIUYRROac0TH0iYnvVgiCG2xgaA9Oqs6MhpmezEl9VPLT5OmufWbq4ZOGer0crxoKAqumgI1hRy3
SAJCeH27TEtBrz2UDmeHrjrBQMCAdHZF+0Sp3zU4423qIlQd6RVJ2ggBFIb3W+xIWxyckaZ7e4U6
aXbMba+JcN1M0nWEOvyLqJzDiGMkm61DgbYrE/WudLXI0eMHC6cw7oENxPbdAnaoTok1Z1u7m84D
irXpO2aLpodOW7WUZDAsq/4QID7RZnxSMFFFuUTrHRb+cOv2016ZT2pMtnl961Dyx8tpx8u+qa/J
yR7SunryhfYlw4U09TEdNoSnElis2rnmmlGXp2G/POVmsaEEBH8Cyo4ZvaeDlCq+HdpmZ3Aho213
CO0PdlzuRG+fWLE8TFnAJ6x2tgwoB0vCokHDql+z0dxYHcVv7hJmSLnnCsOOtqGa55wKgS0EyH1c
eGepSB5hde01LGeV+aZPlE/q12lAIFOlRJO7cE6oRky+eKa6tLonx0xuhJwOSl20yEUot9yS2Q0R
LuzEKjOpD7VJhKgs9hbT3YjihjKvBxHXETa4M+GqK8OrLpaiOJEOVZxOtjW18pD1QHHVJzXxxlGl
NedgnZ5nj5LWtckENu77JV0jcJdmxKR2Ttac5iTVqFUPHQLQDWpk3Sx3Vc2REIHZNNshdX4bKqa3
tp+eFUq/gJxLXEnhI38oMC7+eYH+bXk++s2OlmcPuGvJhkyQ76EIS8RXejyjCESd0j+Qcd8FfbUb
hr/s4PzteRztxC2SY2KmQnSnYfcN7IdB5nubqqZP7m3d673bC643Z1DqTY03cXTjqGo59Xq6Asl8
71yPmj7pnjgau205XEtdbBvN2xAS2hrjeLVuANDTbmeTtPAiz4gTfk14FaVFQLGL1FxEnjwzSbY7
RNvWM3o6OnSA4uiW9r3dWRwayU4688bip3b6C343vhr3MLoPw82Q3Q3UrUxU0Ba9EcIpVScWR0JF
QXAsIgeck94UW8P+2sZby2Z3kvRkxXBt+lQQps6e6pdLYQ3XtrfsfOs1K5LrVOuv12/ONdQDecmv
lK9t6HW8LsmfASq/iFW9C5LxIXWNrR+MX/rWfBqrOfLSWzdZqpBE7q6al9te06lzkCf1HD/Mo/u1
JKa3cDTRTbHXCE2SaAtbL3+jBIzqXkBvkJpREm/6io0GC4n1/5g7jy25kSVNv8q8APpAi23oVCSC
Ksna4FDCoYVDP31/yJrTnYGMCRze1dxbtaoqesCFubnZL2IOtFgTCtNWVu7lifXqcUoIDOpRTedt
+U4lJor6o6kc5jKOO7mPHXM8fWnvW1nQi/oYeCuZ8QJ/zvZExOmlGAXVCEbdnDm/Gl1W7mDRuq0x
vD/KqD2Ud+JdRGG3AebwskX/qnL4qcj467JG+FL3+98C4lP0E6Hb4k9z8986/i7m6p1c/ksXxcj/
P6qPs3DJ/7v6+BG3+azI/8+dTL/nv+TrKuT8H/5bhQT78l9wcqhT0KB8XYPULOu/4E8bcFt4K8EV
I9r+3xKkYv0XohOIn/NfgMjFyOd/SpCKRnlyjtL8I/QTqS78lb3LXMx8FXug9lMEZQtZpJmI1qLJ
e7mH9LQx69TJIp/efXWCXYTnOlChneqlgHxU/B4z8Ir01nCCrSHOzbDTws+HPP5Kkf/3q+nz/w15
r3nQL5HufyPhv7/GRbuKGIjvDNyXy1/jZOHQmJhz+MDOnK8BNlfmJrOG9JOB79HvHk0FxKrj7Mky
B4WbyXLCczY2+i+7DYx+J4PZRDVABPdzXRoZmNuhp6sYj2mOPaEZVagyDLEoALfk/cpZfKHJLH86
Sn4cSVs3LOBXlz/dAK5kJ/oY4dCNa+CuAFD3qe6KSm4jOFi+O4rSpVRbYtNOL+fDMFpFuDVC+4eV
dPo74A365650h09wSSZrwxrWv1MKdEdlsIPzCPTujx500U/LFNPnEZDARyDqH1TRKV9ur8Fl2eDf
JZgNh6iWIyIAzfnyOzQBHIxWV+TbOkaFbmiC9bYs7XB7lMtH/csoiECDOwWq5PDXojgBDdmNqmaI
/Ayc264zNRCgQ1U91PGq9cOctCwWxlOROEfCHa0HaIWXH9QlkVe6Nh+kRO2ftEOrv+H1IBXwJDWm
iH//XZpmYvFBHkXzYL4wXoVkt0XP3K3NyO+QqnwIC3B7Fra//mBwQ9we6spC4c9FVRgt7Vmhc3FW
0IGIsgm8hh/nIjr0M0FjGqs1kZqro6BKgNAMWqDo0F5+0JhZaoRnKD6FYRYf+Dfq/eCCZfvbbyGY
UXpBsQjfI3vJYNQ1+AzDpMU+AQoEGs3mQ+DG+u72KC886cutQGfUod7JH4Ns9ZKO2QxmFOUiYSvQ
a93leiZOCrC6TcQz0wkzJrDSdYzEXZgjQzFuDMQ6Vkj2lyn2vPGhOmvYskAKdq6IElo5TrAdwP9e
6H+AFNVHWrP0WGZLZXOK6O524GkaYGorJ+7tMQBXwCwjeqLT1jIWJ05LMssMdJeFVNUvw4AsCWi/
z1PTfcdLb03b9NpgFNIcOKlkJs5SD7TQ0pa6XRT72Vg+q5WHfYEYD5am/FZ7JOhvL+u1KeX6pBJO
G89ApP5yi2LlJEZplrHf0GXf111j7ZEfUzaVW4qdMXjV42SCFU8ze03L4KUquNhQc6sQMQ3C5YvV
2sVx70TrAouTqe8O/ySyewKjt+8phrixiju68ilO860eBtshD3aeo+6z6aMY0YnWyGxHGDgJle32
1+3peBtabR4THn1L8gYyj8WJtbtK6FYxCd9DaenLWLQQYwOseoFa1cfbQ73YUlx+PybLXNWQR2Gg
w9W6nPoAW2G3aEU8X2/JDqN0ND5heR56D+iHFMI5OYMSf1P7oN8aWSbfA9uQh9Is1rTv3+6B2V5r
3t/kW2zyxe3ba2btBl2MVzDV1FNZGs0+adQBm1BVYPSamzxpp4h2ai1Wdt/brc7IFscami4KuMuI
Dz+EfsnA7huEN8LKoAwEQrXbe4A538PaUNfmfI7riznnkchdhjUfwWQ5YOgWedBAm/JBXmm/eje1
PxSe4j4Co8SiOusNS9lA9c1B7YxVdqek0YFOAKzlv197clSY8yjl4Li8lNgox8gYzSaLfafUcARv
eNHZZDGbssWuteswmacI2XyMByeiRGkP+8FAqzNPKNbe/iUvykaXM4JCFZcuedccUa1Ft6gtNXzq
xqzxo6jh+hBFCfi3ALPS4oWuAWuPFXxstyCEwgcwPXvEuV3s5WvIF9sC9LbcVpnS+dSIgHkWQYYW
QN7CUtwUIex2zIIHG/U8aUSgOJvAfaybXP9WULLfhWPoYUc/5M1XpzOHD1ncuu2WV1n+WEH4+uAM
Wv0hS+2g2fTQkmCpQR/8U0LQs1eW4+02JG9WuVH4P4dfnf/5q8Qj8prQzEQi/ULp9K1MSUGlBpRA
WBO9yioyPt6e9PlkL+YcHWYwjTplIhK5xZwHcFlVG2awX5lVcprU1Dug3L52ab2NZSQexDAktNDS
YoEvv0pry2psVI2varU/tpjLIVVTYfOcRiubaNENnS/mOceBDI97hkHmuwhlyCW4KFZTriCHP8Ft
PNrDj1HrNiHvBWR2d3Guf6XMtdWC9KS53xql35vsHyvRDvTHDsLOz5ZaHQFR/5KuAOu2psNxdS6o
zdGyxbuJ/PxyLiDr4B1vFI1vZxm9AGqKG842JVxvinZ/vbgGuwgQ9HyBowR3ORQLEnNvyMZP4Ers
0wHzYLeo/z61dA1yId6xMHdQ9lrc2+6Iarcso9bPAoFTWkG9uMxXo8Pbm4FR0MoHyzPHS3uRJjck
DF7jjC0AENvbxBm9F5XtfI8MzPQQ22G4nyYj20LGXbuTrhwRY37CgxZivRCtvJxF26kQ8huN1q9z
mM69pTagN5Dtub1WV7aFRcxzeEaRa705Ilmu1ZY31LWPCuG49apY2SnMwmYABb+yLRZYjJczgsTW
XHLiLWCwFS+/yMik2xmQK/y4GJWtlwchLcdGPU7szH2ilTUUu8Z71E0xbPFxgxAQ6RgUhJXxMa2K
eG93zvBZ7xtjReT+yhzYZGE8vg0cUwh/l79rTCObzkHekAFCJzW0ScHDLUWSBDGSlel+EbZbBD6e
KrNbLzcfspGLQNuUZpiqtcXZwGn9izLWCZ2g0AQ7ldT9URTgvCG8Y0JhdgDW4fX3Y4YHeWwBEabX
EYPBkY08jG7+jOY/rbrKK7J8f3tTXNl6pAZImM61Haw6FxOSwWkoAaBytBwr2GCNVt5ZQ9SuTPui
/PmyHy6GWewHxyn1jCJF62vIMxwscOfvTaFQDZ29riEANndh72h+aXnKe0dFKMEMe+UYy4SunxYO
W2cSzsqXv1w8i/XxaO9jdUAFaQ7ql3shb0YRjJrV+yX8wsc4A4hv1KUDSh+H+J+2Fln09adcgvxH
bdWGV5PXPjWnUt3KrmlAKbtqgRs6irbRaWbwdZB7TRBRUDBoFFV2Kw8CbnO/sfKUzj0VmNK3CxKy
lcTyRb5p+SWklTZWuQ5PjCXwwc2nAY1Yr/WjypD7RNQxlCVDA6YHaNbJ0NnI7Ph37FDcCpAfuw+a
+z6hv4koQjxrQI55Gh4mWsm7usTv0xh1ylJpqlPl1btffU4nBRU58DWSdlpkWX/gsJi+a3bhoYhi
/TFHIPauj3vv6ELN3/VCyjtFhxwBBR5NP7Alh9u79u0xJlxi64CzJd61+vLVWKpOy/Nc7X1VkcpW
NF79bNt1AczN+Dt9uHnnYu/BnOKwxNON7OJyl1RD25n25PS+Uo/GUcj0dwXK93T7e96eQgZxqD29
/O0sT6FiVE0t8mbwqeH1u0IRzpba4ZoS59vMj0oaKFLiEdVg6sWXnzI23JzkDIMv7Pir4yoHuxzv
m4LemK6a3cqmvLZEON0xjIWgKbbGl4MFvWklWREMZEl1uoFSNx6yBA5EqVRrHpIvkfRy/6NrhuId
9gGMxlV6ORY40jgYrWT069Aqt17oRncV9h4Hna7/rsuV6t4bE/ldi2y92bJ89oPbu6CpLFlIGvx9
5jVA1mvDo7ASZvqxcZL+T4xkdr0yKVfWGXaigz8Iecxbi8heAvNVuYR9Y4RFrbae2No1PI7bu+lK
tKXWwHPbmC2t2Lfzz3iV4leZrjiZxnxUtd2gSN3PXGctMQGPQYdofjp1LJ5hNtmQXEuvezDSUr5v
rDz/USWtHWyhZKlPJWSDterdlR1I4c/V5poWF/CyEmmFIUSaqJz8foq0725sOxuFgsz73Knljuxx
rbp0peyA0NmrARdbXrhhHEj0X31K4urdOHnpsTb1aJumdng/AozY6FD2ToojrQ98dXlo0tQ4YANi
r0SsaytP1xZdPJ1YQr3rckkQvcXCOBsmv7Da5uRoo3Foo3Ztfq/ULfleDgDWfrz3efdfDoNMCXpB
vTVRZnKNY0fZGZUkM3xIkto9KaIz97rTq8caDth9bCnlp6DW1nR457t8cRoprZH6UAuenXmNy9+g
lLWbj0k7+SMnduPRpH3C+o53MQIFJxpF4yw9NO75jp913Skrqca1iYaAjX8MnnWctHkLvtr7GnX1
JgZ+46Pp8hXxj+JgJ6axljvM37D8xtejLOYZQScMUHvor5k9pk9AyjztoOkSMS9Pa5r3k2lTRkmD
tEXf3pCa34W1To2hzOzj1LggQQxqbJ/CBm2UzahaegdesW52FOq94qDkev3TjTpAdU6KaMvjhLOm
vdFUN37MqwIFsaoU4ZqO59soioIik87jQOWdgB/N5cwB5RpyzVIMv3aT6oDajnKcCcG+MJH72Ll9
OXo7T4UhsjEGvTh7slSfx6RQsZGu3CABJWNNRyfy4E4nUCkPatMrHxOl077cDm/LFQb54DpAINTZ
RAqx5/nmebXCUQRFZooL6QeaYpEeGhOULvl3yv4znQNlcXQSZ7FWmubOInL0dpYYCB60vlHHH7qq
d+HDjRjKrbwSlhGRYXjy0QbC5o547S2GycDdu1Vd976O7MRjyANzU8LT+6xEuXOngD78uDJ5c1b7
eucCWCWLmZ2jaDzNFqCXs1emGsbpMlV9JNucn02SJsGm0pxQAa/adeE2jZ0KlBEZb7flz9AbOPUG
uMGIPPyXNBLaAbUMayRzOhE9O1UrNTSNcg/OsSa1dDNZM1MjI5vJtk4j7PdaFsElLCsbuh7/NXpz
hoL8nZ238kdda+GTbEvAUr2ixIDrLLVFggMM+9bOA+pmkVZLdCGgjptIBEUNDU89mWXRaqvzsxbJ
sZ3oUQnZ4J4A3LwBp1LsIIKXT5Hi1gkabUP58/YUvphUXE4hbXCk9SAEIQnK++5yCttWU5M8l63v
RZrARAdXtpPXu+o7s0KixVA+W8k0fpvwrr1DYKTaqFgZFDv6EnGxzczYu1eLqfyVQ3iPNskEHG+X
xRG23nVSKM9j52gSGRVHvRczpOgRwdvpLgo0AcCxMZsfQrglImyAnU8sLyuT9Z7w1dquP4kUHvM2
TF172051om7itimNpzaGULYJULK6z9oGLgYEBZUKI5K2bGpET6p9a3Tml7YNkV0IZawcs8QKXejc
aV7hGa/3T2KqDLCHaAl9Aa4H2r+oqVpsKbHDp0VCvi03vdtaZzp+SChYeFTfj1aDoIUeBNMeyl4O
Vs4b0UgwG6eeHpQePed7vTObz3qSU2rpWtm627AGrffgwsl5UsKpOyPnMjmbNFT/YYe1qBWIFo2E
PA1UdTs6FahX4YgeiwojKdqjpaPVw1YLi7tc74pPUZJU0CN7KOzbzCuTYZ+FuQWl3SyPWZ6N4kTz
Ccp5nQf1F93kTQGFRWD4lU3G18DWoNwSnGt3pYK4DGCkf0C4PCpzvF8Avi0CmByzSG9LvfVV1AX3
yNTA8qQL+ZcZB6NQxqIRCw8S1sbS9LxMM0tHzouk2HQTzJqH6c6rp2rlun2Tcfw7jM0HzWBAiC+X
hyEomqwNlHYEqCXLE5o+0z5RKmCkItKPgXR8DXA4S484givraYNBrlx5Pc2X7eI8zijEuVVJX4VS
5OInVJWWhh3P3wnmNnjp8hkCirqNibw75FTao20X/9yOAW/6efNnEwVI5ElkSewWYxZN5xjovXa+
E7USISVXyziJzAH1e8Xz/uTIwPzxQpvTETuT/a62jXGvBGXwLAtY7QBv3+kB0PhNa7TdftTGutm4
fYgRTwOveIWAMRdx3kwQHSeCFi8y0BSXEyTzDiB6a3b+0HUq/PMyOmZa720TqipbhLHgIJdew3PI
WbO+Xb4CX6aJcvx8ZdP0WwIW25Bi6xDYnZ963CSDgmydgpkXcP7VetuVj6SwBxsTNWiH4sIi8ZON
kXRDQU2g9nLwe9LrumHrRlNnbhwjr75FoZKhqDhW4k+D6tKaD8qVL+WUzUgrBPiJeotLwehGWajA
cnwp1OouHPXobOXoEBqwOlZyhivxA2MGjZI7zQeMUBbFtCIIAzk22uh7eiK23ET9Jg+SaCV+vHlF
snYMQ58c8ulLj/hy1zRV3RBKwwkeRDPcuUI3H7ALwqMHCZP7QRc0FNCo2gcNdhS5NTpglhSUIFtk
P7Jc17Ygbdby7mu/idcjG2mONjzsFp+eYrOqFQm/ye3oajiF+OMqFDSqOCpOSdn8ialcIeyG+lKt
7EfEur9jutLcZSi0HYQXD/vbYeBK5GFzg9OYV4IQvYgCucmK90bOz6G3slGHvH2PJlq/p25Gy88o
ht3Ujuru9qAvf+riOM+pIkkwNXZk2uf98SoBtq00Lo1y5IkDrgcrlfZ3Yo8DUlSJPPaTEtzVdCOf
TMVUN3WcAgKmGA+RpnHPPJhQmcxzjZZ7Uj2asTVuFGjvD6CDlEPdTs5dl9jNz9GL+jtDIB82wB3a
6Z1m3neq+QUdJLEXZJd4GJfY1neFAoiYln039XBD8jyjllhzvFUHJnuT7CuEaHEnHY0nM+ryx9sT
ceXE03maGzZMhvXmwZJVyH2yKJMf4oqy16l67NwOaUQP4dWdyNDUS/QqPCWKsbYEy6ydo4EVL20E
vMWwzVwy2qoms8KkDSa/bKr+SQMHCdc9IMdCEWoTi7o43v7SKyeeXJMKr6rSCaKlcrnijkBdSkfN
2A9DpdupMkDO3DX67e1RroQwjxoyLWEdsBjOG4tRcPuIJr1jFOxR2L6uBURldgeNVXdlqDeFmXkG
sVx9wbriJfLyz1/t4XwyyMyl0Pwg5S6FTiLAnBth1d+Hw9A9W54gyKCyA+MnHLRsW6WWUx2UxFSr
bVrUEFFuf/u1Gab8ShOEZgh9kMWZ6goB8wRZXL+eiKn91JHhVvpaC+7NGxtYLH0+shRKYHhyL8tA
BTosRuTkCB6ifLEfWIVyX0yW+aRKSo8bA9euZwqmkM70xJqJgKUpvqGbXIXboK3oJ4DlkzvbFfId
Vk0QwxwkkLytaaIkuRL/384IPxXz5PklDPR4mVXFnUe9arSoXagj/bmm5oDDFVrZCG9PEpVvAHag
0mdHwGUuzAveRbix0H3HJoy0eC28K/B4e4j0RtyZaQLb5/ZCXx2QEux8SwMAWR4lbrxwGuWk+3bg
ih0yhhIqDaQsBGusbRekwcrRfQMXmJeczvX/DLjYWbz9cWduDd3PjXETOlG8QyHqPjKdx7iMooPW
F+6pzYwIZY8q471qI75ObfZIOQbVg7aoPlDtyHdhb2n3VLa/DYkb7yu6A3e5PSmHwVpZkbdRgN8L
sdWdcd4Yuy2TRd2WBtIkuq9J3tm1q5iHvoHVMpSQ4f6DtXg1lHEZcHB5caeBorzvocO8o7gwHdV0
QnygH8UBNqK68mnXtjSnGwkNWvwqNejL8UaJOIwwM90vDbu4axSFp+DQjisH521S8HKyWQHcQlR7
SbYIyrHACUdnh1mVjVxt5fhYlcSzcG2+zfQamyYl855vT+Xbu5AWCEcIBwjS0DcOA7mqdV7mJobf
TIa9RSHnj1pa7qeWA/5JmzUXaFxO34MI8frbA187T46DYbc3QwiBJl7OqWHjqGVpseEPVhmdiNrj
jkbv9M7MUFnwRr1dGe/a7LpEJc4TpW53Wf2zBDkvumAGnVT3o564xQ5N6P6uyGh1mmrY7iPHas63
v/HKkWDL8KbAeghPhSWECe01bgYjnfxorFALt2tzn9Ne2YS226+8p69sURqBwI5BGDHgsh4YIEfX
R1Y9+ehQqcdcOE+AWcuV9+CV7wHZiw+VxyB0iBZrlqOA686y/n7bptWJPE3sJp1eSFDU4X8wlIep
+4y3pR34gsh7dc97XoY+balMvtK4+ntU4dovTqRnj02chH+/SqDb4XY7OgmMs/yqpE9xCtBz1c96
+S4QQfe1lOZzgQi1f3s7XKl5eGQubD7Hwj33TQFnRFqvtCJb9e1SnY6y9+qzITJEg4MAVXHVEofQ
rbQNJoDdwWrq/F72iXJ3+0dcWUN+g6PjS0nGAj3o8tzlWtOOGTe4j1BoeYgQ5IOPGhtHg+rp34dN
0rXZ0sbAeku1FzcY8hONbQOX9TuywQeguzF1ulpdiWBvMENclHN7jGehR9OdROzyi/C4dbNuTjhG
xy1/oo9bbgcD5TQLhc57qabiQW3C/l5Hz3vb9rFEiDNWEeQP9feYgGqnfizzQ54AKLk902+4Ri8/
jEhukBjDzlrmxW4du6NUM9UfvRamr9OLR6uPu1MkuY3lXHfUjOg+TbNnPczzR2dElqEcKOvmZWw9
KyNQ74Z7FAAIwO6qt9AByOt61+QJxaKVK/XatmCxTN2mk0MDcPFAxtYT8WQ8YX2ncSE8lm32oXNM
dPWsYI3/c+XKmVuNlN7AztB1XwylI+1ip1ao+WkDf9qilfA01Gn+rrFjuYX3pM0ELJUrQW9+3V6R
ax/JFYCQjoW2pWEv8gYeJVLE3aTBzkCUSETTPxIViFMaa93+9khX3ik8Mfkf5X4dyLi6OGZu0Eyo
ZUvdn9zyXUFh/6iFWfPD7ob8Y2qk9iatUwmNPdX+0YZC/2zJdDwZTrRyLVy59QhsPHVVHckRAJeX
Z2MQUVRMdaf7oV4jwTSZ7/LeRWSXWsluiulNBaH28fanv8TLyzIDCRh8BeAoYLdsdf5Nr0J36XRK
MgSW4aPOWM8kCZE+mgP8qA3dyDRBYze5R70SsppbwExDtKS2HGQE0hzHK3tM/Lyy/tAurMVOp0ey
90bVe7Y9xf6hKG2kHIQTogflRiU1m9ZJ8j9x3A/9NnNlmWxRCsIGoVaQH927joL9ilt5+letzcZ3
ozX0x2lsFPvJtKS4d6pZ4IRtXiEXkGUPQdID4DQQ+W0oPFul3EVFgGNRqfTdA7yiju7TJEeIZKpI
s92ohVO5gXJCZ3oQmo38KJ2wJ80ZNUFTA97CJi4UJNFtCxfHbToGswIfW+VoOTa+JEqe/4TpZSNS
S371XpIfIIJcleg64/pQbPGRLp4NpVf1HerRLs5JouyeyynKkIcy4l+BVRflXdOGVrMRQ+2Vmyws
Zz0lr0AmJAhQd769stc2NYgclMLmygm2LYtIO9FXArgrDR/4y3tnKrVHbHWmz7hqt3/MUe3vG9iH
O4cW3rdcDZQB3Hop32lTkZ5u/5Ir2Q7PH2Bc3NezQfDidPVmoih60Bt+1+fhHW1BKISOGx7/epT5
COtwV3l86/ri/sodqQexEhh+WkXuwVW7eG+K8MdfDqJTmtFA3KgeKlnUZS9Pi96gXI7tte036PLv
RSGQfoVqsnIVv4l8jOIgBT1z4HRYJIvu7djGJeU2zfE7L/jjcPW9S0pHO1UtRYDb3/MmutOa4uDP
7GLSbJLFy+/pe1ATDQalfuHEBiq45YdEHZH4HnRcCPLYgvcrhp2LDu3fDzyD7nhQEHmhli6S05Tu
qpagWu6PtdAwSECg0KnLfptWGcn9lP3CjtPdxJaWfL79xf++/S8iHhjzGbIC5w87esLt5TdXwDpR
a46SsysdHqVUccRB4m/z1EolmnaxMSm0e7W6e6KzF58saZX7MpoA9GYQRc1QRdjQxnzmvYlE0M+s
iJ0vESKk7zs1wcbWC2RRfKKaEiFWlIx5cNDC3pYHkp5ijzNRhv54ICqJXJ6OPIPEw/2+snW92jgl
vg47oqvzPtGcpt14rV1UW2SggIvXOIud6qkMSwQ3pgFipBdGSEGm0dlWvO6cZpy/7YgFkU+BwXuH
Ok76PYZ4R9yWHqomKXY1fqLYyXMsXngMSKb+tuupnZC0kfpvzaGyaY091Ymm9x4EGkTyiSAaa0ep
VeNzY/UhvpVAF8KDlNYsCRjLAT1jy/iV1aH6p4C6az8iBoh8yQzY9PbI58NXFjzm7kYrSqwdTFH5
O8nSO4XARPQPA3g3RmPF00lJkh5Zcs/82OCozUdGqX2qesxdBOpMzrRvPTzbnAzIwUYKaxS7ujHa
X52AXLON+g4ZuE43ugMaZ7nc04uKTpqS6iEKlS3FE7eiC+/kHVKABUor+Bj90xpp8pyZIDJYGxhT
L18V31PNM31km+Nn060kCi6BsNBu6oT82pgSKy+PdMt32yk+mF4Z3lX4JX1Dn95QN13ZGu+EBUUF
26MU+eUBwHm4cnDexgZ2L1UHGkKsMXWAy90L0T630dSNzixCtNMiWeziCMNu9HeTtRtkjmaXJwWu
JoxBwirGyd6ShqsqlZnbrZucAWNERAcv/A69b9xWilKepNdHBzvorDu8G6zZ4Eo/GfDoJ0x4Hhxp
RytvzDclCBjMPE8ot9COhbs9T8yrRKXFVMZtKX+cDSzVMEZCnRBrN2MXD725UbFTWHv/zVH28uuB
SKkQGqmKwjhethpjredN5sjiXHSUkAxHmY5xAkM8KSAuTp07PqgJEs1qg/CNogSfIxw0PmR2E/++
HbHeXJ86VQmT9ztrwV3uLe4c1UUJ281j/eyEAe6KuME82Ho2riz2lVFmVQrShJl2TR/icnpD0dWV
LYXpRxRUyXksewc2KlnZvVdH4UKjVIpQII7pl6OUOOyR+I2mX2d07EHYiE04BO7+9oy9vdWw+J4J
uACfXlbvchRL4BOk1onpTxJ+haBrOOZjfESLHjpuh5dDpVPiLgPb+0s2N7BLNqZNbWdmdfOeuBw4
H0WU9ZHk83Sv3toATr+HQ2UevN4b7/Ex7uHE0tXBnkNZyX5eKgGXu5Wi9gwXp66rk2ktjofUcdPJ
qszyg2z8MiaN/clp7XjXGZa412YpraIa7wgpYmebhfdu0OI7z06PjSJ+3J78t+eUH0JxZtZnBTSx
nAO7tO3Uay3Ll0HXvrcmXsubsqv1U5xBe9mWcCc+3x5xTlKWn05xcmYFUqoBC3M569yEcZlFhuUD
4Z+2bhtlj5EzhHfZmPbvi9p9iMsU6m8skAzn6XF78LdpNmvO0xjm7QxVBOV3OXqXCWfIIlJCGBCl
r+ZRic8K0t9diTHYZhqzkEeLfBamxPCR31adgdeke+Sx1kpj1w7X61+y2AI8w5UIS2TLzy3yBjqx
MFZ7M767/cEvUf9yulGbsWd3LcyyeacucsYB+H2PQZXt12qmAAuL0+SrYcfZd4s74IOFKzNaS6qb
htumbIyvJAgafgRNgs58hL0hMu0iwJczRMo4PbS9RH3QBlT6lQwBSBtS/3azqYCZlngzyeREPmq1
sBptD4IB3lpfAbfrChyrpD2lmtZL3Ah65edQk8Tc/tIrS0taTO8XniBDA6a8XNqqGMitatf2x4F2
N/aeyp0na+8dO7k9AOrVN/2IeZOpdz/Dovk8lnLaSuzE/hY+So/hhTgyV1dV6OyLLSb1ou/6orJ9
YGz1Oc+93xzm/uSIzH3o8eRZuQrmfbJcYIDlNBloDQJ6Mi4/u/BwKRddb/tVVkKfUB35mChNhyMp
nf+VKX4bquGMA31GAoOuLLTxy7GsGUNNtHJ8s1KsH4DVeaiP4qxFuvdeL9AADZVG+WqMivzU4TTx
hKXVQxN7yi8oVqTIehZa+1DH02On6lnge/j97tTUSKJtrnXjChTh2sToYDFm7ijhZpkPOakala07
2n7vhBN4xRCxRPCEEOrkmujz/AhZrAEhZX5hvuB/locsscvejkrD8ZMeL5/Q87QjlkjuQ9VoYq9X
qBulcdevpFhXFgPuAskGFmFwS5Zt2hzXJ/ygRXi2RBWdAJUwcpjZKLMpLZqhOb0QNc72NK7ztSg6
34yX30spmMyOBjFhHLjL5T6QNkaPzmCLcy/FWUfGdI/rRXXPM67cRZVuboapnzbJGHhnpGi/Gagr
rGzFt/fW/AtQ3OPepgBnLne92Vi6Wlji3KUzzRve/Lasoxb/QS07tMB6Vyb76nik1mBMCC90NC6/
OFEzJxxTV5xjWv5Hw5XZKawyc9vVLvpAE43420ft7Y6aATQwkmzuZAto+OV4AnxvymM7OqtOjM5B
pqBEEt+Vg5dvRoCVm1Sg4357yLf4SZ4p1DKhIc9oE2h8l2O2IJCl0mrRWUdS+COCFIXcVAIjwadw
VDBYDPK0/ATxEAhuojf4JYVdgWubqIIx2+RhGNPt07u+3xgmasLNZBu/M9GH6s4eZfY+Nup8DThw
5XbjJ5O+APEjMtELufzJroaHW22U8VmMjrLLIxEewiTTv+J/qxzVXAl3ZeNqp1Kr+bVuUN4lRuUA
ljeUj7yT3T2aY8bJdhP3FGmtsx9b9Ee0oGzPjsyj+8YYxz2sZx+tRDy6o9iQ94505ckGn3kPrkhD
WACtRgxy/k6fG54QawFXBoVAOrVkiotIqweaUydKEp8N4wfI9WYziczB3mqIDpOwVjbblc1NOwS0
LjpypMEvG+PVY00P7Y6iQBSfqY40e0MdGjz6vB+oho/HMROfb++zeesuggejgdNFJ25+Ei+2WUrR
HMMvNzoDS3OxsCvix0IVGS7eUq6c2rc5FrPI/Hl0yLgElkVVEUF60qM6Pod4aQKZ6+zjEKna7vYH
XZ2+V6MsUqymb6Hw6zI+t7EXnbijsSSdNOeUpwAwRZn/+A+Go/Y/57AYoCyPqTr0neN2anx2Rsv8
WLXltO3GESdKoXj3bS/WCsJXQhFFc9sxkGKgWrvs7KS9NeQ8HeJzRsDdw8lssFG1MQTRyQ4tRPcR
Mg7WmE/XNsncLwbD/kKcW8R3h0Qct9MgPteQBR/cWvuKEIW9d3Ci+w82Pw0DFJBmFRr4N5chhApU
3uFeSIERKy3Kb9k/eqX9cNPmLtL0r7eX7sp+pGfDc12HKg2aYPHiFLJrLS0lqluztDFiffa+zMZu
ZT8ulIBfggeeI9S+eE+TIOjLDZkHMhCqSSC3YsgWYO6bZwzsPXXTJ8SqDdgJ6w4LJxxsG5taJrZj
GIYEnSjBeKEbDgDKVH/jLOcDcuyLrRNM0tq7fTwdEAifeCflfTKsXD9XThEEDM4o5PFZU3MRygfM
EadAodCL9TJsj8hsD5MulI2Oxd1hhEC5Mt61tYApBN2DdiUWPnN69SroCWR+6spNEiKsjYj+rLGE
0FV8+OsVBxMOg3uGAJGKzl/9apQkYJmq2srOqBHhAO+Si408tP5+D7tzy3eWKqFMY82n6dUodjZq
ZtGa2dlTY3kfKQVH1PaSfaFOaF/X7qoW35WYMA9GmgB7nf2zmLxsqEdIHGF+7jX6KZFTzknXgAdA
N6hHF3TAsRZFf84G0zuZBUJpcepZ30tk2Hc8+y14TpRp5ZgOh7gztMe6dat35hR4x9uzfyWKuCTH
cy+LAiyEvst56Vs3C0N7zM9x2iYPrjp5D2Nd5bumyda275XtxCpT8aPlRPVxCcho8OyMp4ahsjp2
dnWOwr+0y/B0+4NeNJMWlyfsR3AExP6XBOHyi2IRzEy3pDirKpL9QjOs+4Dt9XWqupfTPO3+m73z
6q1cO9P0XzF8NXPBA4bFNBj3BckdlWpLpSpJN4SkUjHnzF8/D3WMbmlLXXuOwzSMaduwT6EsMa3w
rfd7Q0oM677Hb3hFrVOsS/jWF5iCgnPoerUu59Zcm1L5UpdFtIbulK9qn89ABlW0M/r0Xo31FnPF
cn4O0L65QprDE+eyz94UTAN6nJi+UXYcHR70juCEDJLYYZ6bnNDDafYaOhAnpvcHKxFe0WImw3F1
0dfA33r/pgJ0eXDz7PKQtyJhOMZ9tMHZHn81CWpn6nVaGT2FCQJer1Jb7ds8BaXpDOTbP9JhUA79
qI63vhqUN/lsGE9+PjXN2kamfyh01X9G50ZmskG9XMPobxWyJS3/1IH7s1e1wNoLlvzqUvj+GWa7
0qqoSMqDJoqUEIKWuM65yez7X4+qzy5Df2/xMka5yMHj/WWUNtfC1LcjDms1ueNdyrk+Ck+dGpff
cjx0F0kYQBSYGZKn91fRyInka+XxwSAkCYuWctzFuta7Wmw3G3sefk65ue78tr7Vxjw9Qdb4qFJZ
eGivuB9+X9j8Hm3zSkLeNCK4/FBrvYlqUxm/aSGmVUh6jE2MWXfilBoxJLpchBdDTJx1afTWBplo
7Bphra9yoRUnTGA/2ahZm3AFE4iUYO3YR3teR7hhGGqAjKY2Bo91w1xwNPhV9xPhsJkjVSptVZno
d1zgRHQWV7W2Jbwe9gGTSPZXEf+vp9RUOOaMUYwCpK3GnySUIBmNc1+mGUcuzqnew6tH4fsPCSsc
pIMmNHRF3Evef8jYz8YUPSdHvEbU11oVGrdpsACDAa0ETJPwbyw8SyVBhUQ6s9rB3iw3uD9HkjtE
iHPcSve7ZF3lnXgqfFm5aHm4tZqPDL5klPolqLqLUeD5EolkDazx0ImNToVTP6nJl14SCGjMUmru
Cdjl7xDnWQNBED25jgR/XFlTNFleqVVDuVJQIidea8fkRXZhoHt5aIzIbwKr8/yG2g9+eSkZa62a
VKQVVhMFbldjvuHNcmUOTgihaCcFXSjvWQmbDbiHmpGiauUHQ6kF0tl6rgmHCXCTExP2XRzl3DY2
LzH2QYoywKOY9dl4JtSVcAlfSPXXrlW7xFXlcHiUa1MkLmRMslrKJsmffb8v7tt0NkgKUax821oY
kmDo75MeMdLSJVFbIhPWmcdRIs5nSLALabh27Sos3hji+ibUkCrL9UOb6JUKbhtMPxIkQpU72Q1d
zhgnIQODuxBuTNc01s9JlDROf72g2B9WlGWqgW4vZr0G2NTRwNYkoUdxoc8Ho0pg+bAeYL9YFaVM
YCBBtmh+Z9Nwp262841kp4N8G+tyuu7VHDs8yBwK2dTSPJZOU9TaizqO/le9JxGVDkkcuDVpJMyO
qSVcNOpT9aHsZ791kboNZyjd5dxN+QTXUVfP+gq9o3ofWW2YOdNco80WWo0h4KSMZ+rYzoTCh3XF
pVNVW2Lh5Ec8R+ZvhZwycZagX83zUzn9omAvRWuonZJ01RHO4LsFQUzlKiH15olgoF71CtVqVW9g
xhPbYE8D2onU4nRGlq52P0Z5s2shUTQO1pbZtNHjfuqdWghwhzFtic+GMUVwb0P+sltova2vra7s
FUdCytAiFV+yxkwimleEmmderMZ26moV7gdVoIc//DIoIjiNQZi6WaoY4R4BnkRVH2vhT3lug+94
ZcY3CtG94JK1QRxuCczvCm1JCaTdYq+GbIZCBmWX8HhJy+azBJlyvmL3E/fYxPosll0QPPpVgOx9
QJTk1AMyKNKaBl1yJanyL0J29uIyaBN12JMfLvcba4Iatp7rorj59RhbSsx3qxDtu4UUwuqxEHDk
4zIiM4RkTm1DZU0isl6WxLOq9cFvomItcDxY+/P0LBelcqJr+MnQNhF80WWmmbKYMb9f/TBhrurY
GOqDERJdUuhy6SkFbL9fP91nV0EiDvrDxszh5OjpTEyCYrxw6B/4vbZnANGHLOdTrLOPVyGNYCFr
QukBSDiukZo5Y3bIWU/0lz65kaY+p4VWer9+lA9F+OKrxDkeQNGCHXqsDvBb/F8CtesOBbZCHocB
FIz0CdZJVWcnTlvLzvN+TICWQlHi64D7g5+9/zaD0pQZddl4yHHPdZmO8wrNoXVmTqmJWAZi+K8f
7SPrHCT47QWPzkGxVsDp6cbxMItRWdmo51x7ClpXS1ScHtiINqRSmt90nR2xDOPaAVIvThz+Pnm/
OoYXHHQgHdgY/Lx/aEGOV1Nb9niwtfxnYevJRT7NpB8zc04Myo8tNh5X5dBMLcp44bj+/lJGHSeV
XkvjYVSVYiNlRn9Wo9Fb1WKYzkgBtdwqGOLrvPDrbcBNu3C3CHWv9FN38snAXXTduL0uCgZYd+9v
JLQVaYowNT30PnnxU5wo2wUgPTFyP7vKwrUjapPWuHrMH8z7eOr1Ph8P8iwF+0RS7+hKmyeOQ598
Pl4mvD7ahWAEx8U3hlORNYMgHmxjTDfGXGSp0xLsSn6HbF3/erx+di1mBWdHG14SiOj714b5W0cw
fDodFm3hkpOlXWVB+BxyED/Bx/mIzAObGPQIiW5AcgW34/2ljMTPpDAQymGArsoRiTh3eS2oYHKn
t+2O3O0hLrEhHTMKx2yxyLuVJUU6j5qRMNuYN6Y6s6kXXyq2n8GZOp9EBqrSeLHjhMff+pm2gu9m
PM2+r1+lEVuYW4/Dz3EukmfW7o7ovUGad4ha2eDMcRbRxeyTMHhiUixrytGag78BQKwFpMeGsLzz
N9iLGIteCyaDwO2AMB8pNAJiDFEw+qV5g2N5cSHXpXECBvjsO9KA/Z1jBNJ3NPylvuulKZGmgz0R
RG/2yFRp9Bsr3+pPSQ8/brNguzBzULdzaIIq8/7xaCbqI4XkdGhSWOY4R8nUGwH2ldLMP+Ijfp/K
Re5QMxHj/uvR+slqbsKSod+Mqgyd0tFqTkNp1sMunQ86NTr2FLTbagPXvKQgtWoa/6hF87JNweRn
yC6sFDhk75+U1Ni6N81JPtiISRBEVbdaprW7cUDq/OsH+2QdhYy2KGqoJDhKaUe7e0ci6lymqX6Y
4Svc+jad89gmZtOtKgRETo8j666QaPmTiZziB2LP9qh6QZlAmKka89uvb+fjMgesz7mcPRq2Au/g
/YOLKuhZFMz+kBR5gni1tl17UP8wLQJD6kV2CyizgAzm0YKQq3ZUVWqlH2oRJuuhr3lmFb6L0pLP
l/StcuJw/clTWRz09aW4wXruuCdvqUFaEfQoDjQPp21hyd/SFAe0X7+6j0N0QZegT6HDp4Xweg56
M/m7sqnlIm6MQ17r+T5BerHtAi3cmOQCbUxsQK7+6PWoCcFb4WAvH+rYK9lvqnSexGQcQP4VN1Ms
qLbyELt9kNrbtiJC7tfX+zj7kZrAHwKlxoeb/30/NMYowDe3D82D2eGAFSd0hAerlXaVoj7hEzh6
TWdHmzAtXn593Y/6LtYcPh8EOfxDBbTW9xc2whbPipoXS57S8FOIyjwEUlqv9E665Q031yUtaS9q
LPUinHwQRI3DLj1HsUKHP10qoZ66dqw9NRRcmMSF+cHCnHbtt6ZwUKPmJxbkj/AS9wvnFgMFFiz6
tkfLZJMQCDV2mnmoUilfGWhTXLNr4nu/wPJLHmgu2P4QeURd2Zf6lFie2QTRSmlLCc1ZrZJlCwnm
1+/Q+sDS0FAds0hgw8EkEMeNVthJhMuKJdMW4OtgV5XEQW/soBAoZTs8FqMvDmbF6dSdweStdRzg
KuNGkaIUeLnVA8GqiVlcpepsoMUhTvmJNKFO3Vvk3WzzOLA3YRzD9rL8OpqcsYzIop2Cppq9Sbfb
w1TpBEMZOec4R9bjmphPXc++YeE8nxlGXmcYrYU2hPgKXsDSr5pXZhgn29i2++zexL2lWgwWyHdN
TSNdgQkU3+0O+XZfh8k10G/2wwwi0W5lachvq1rY8SovI/Xan01zTdWePcpVEdZkK/tj5hk8zAsd
aXl2cIGZ71UtIXmpaSft1ZqGmNKyq/3VoFTKDtJD/CMqlVhms0HC6lqZqCs8yYzyrOnq+GdFrYaH
tBrM36tCNa7iqssSr5gT7TJTcZLbmCaJJbguj33gdPiojW7tl2G6SYe8d9OQCN5kqMDxIAyN7Uol
NfpcCvwQilIpiG9tYiNRThQqH/BXDq2UsowGKEPgM9r7KYVTYleZaRtdh6pekyRt6RdaZrZ3jZBw
8dD6dl+bkrYqKlolc6GMJxDYTy//CgvRHaEfdrSbY3hjYqUhR9fGpN6GkG0ZUonhmkNkLNuNsg3h
o7tiCDLPbtpToQgfqjTsMyle4BnDScfm9ujhjYiEkY5e8zV9gfpiLExydYit3MdAL2vdj4MLRMHS
iRn44ZF16lZ2VaYfjWyOZu/fuJQyN5lT6nVWh8FXw+IVR6RGrYI6lUk+Tvx1SZiUkydl8QPBZnVi
s3gtI96Vplyf44tGf27RyB8f79taVQbuQFxj8Q8fa+wsXVrFqj5cjdakXCpxCKDoY5GlESEcdNBc
ev1ea4TVIB+seszKCYw864OMcMw+z8VlbQ94+eTZLA9eSdmCfyBO9SBXtp+vhzhooJJG4ego+dAF
K300ROyJQti7hGqfInHG2dxTlLxEDQDsSkouSdYhPNsKA/bAbOvmxBf4sD/z6lkE+S8injjUHBXK
gCj1UFN0XGOzp8NXsqGZoEXAR0ZGGwJCduLE+GG/XOCaV9CG9hwOa8v9vKkHAgmfZ5KMtOvGqDmH
w3hdrNuH9mslF1+TWlbvq2LQ7wmza/4oLLVcGSu5pc/Jhnnc30jNoEZnMmnXOvZWntoQE536w89f
bykfC1euAvEO61XeJdju0fvM7Gwc1LLSrqMpKPay3Q7fJG1ANxpgI5jOqeUWqa6dK3zbB7a5O6sV
0Q7v4VN114cD0HIfUJU4XlKZ0N97/57TUnRxFHTadT+ryl0u+mhtl7SRwlYKvv36mT/UkUeXOiqB
KLQyIeJWu84sMh/HUspc6pVTfL+PSwVnV+piQCtcUaEkvH+gyFRkjHY64zqcNGWdyFG2gzKtfZny
mW5F3labQNWQzpZ+f1XkZbv+9UN+BLLgv4Cm0r6GLP6R+xeJgf3e8MV1KUZrFVvZJgrj1BFtdQaV
877P5ctm7neFqK9681R8z2fDCs8wuvSomg26skfvuB9MSW7zUL+e53G+6BJFO2CVGl70STt7eBAM
Z0la5peJJmcP5G7f5kW0uJPW8R8u4yBVLdxHmA3QUGjlv/8Mjd2Zs4na5VquqeodxRyG1sGRo72q
+TvCe3ATdKp8LDXXaoT5cwi6bcsai7BwaCZ3bstIITbYjp9OfJ/lDbxdysWCu6H4YS9RoSkdk76a
JIB+DK3ooHZTsBll/dwKJm1rikIriCbJpj3+rM0XPYF6UcWZtNKkJH9sAi06NR2Op94SVbzgR+wq
gvLymFwELzEKDUDVQ16qVeg1k1QmKzWkpLaTKsndnGKetR8fjPncLqUQSXdW1ZMbCLu9s/hZ3xsx
3Z5gPnWK5s2alS4tlkFEq3rGk8eRRWNQHHBcD11iNPJz30wH08EfXdrWhHk8V9DQz8HnhxppYNTc
W+yindNqQzk4OFH3T6KbxXdbLqPzqmCNcjQsSGy3yJGCuVm9wElxkIzfLG1qIbXG2RmRb7pHxypX
Hcq2UvVqDhbSpjDKeQTDTPMY0IOGoqMgHvnDBmTL8YY6YTEsZOyB4r4fdHLQ5spQVslNIJJa3Y0z
lA2nDQOs/qLealSH5T556RM1/UosSwOYNSftjdp22pbCO32KlFhAyY3IsXGy2A5CVzZID3EUMk5O
bQDHqyH3SpwDvWoUz9Bdjs8UOEEVTRZzr90IMgrnIW3dvq+UjZZH11k0Rq4mZfNKa5V4RdsyXflB
bZ9Pi5Uhff7eU4YkccEGT3lsfDiAEZ1BlwEOwyJOYB88qrWwUo2g9kjqjUR2A5bYW1oBK8V4IG4A
k2pjvbh7FMZjpsSX+swrLPqtGE9pMI+3f24CSj6ZmdilIDs4/pJUSpJk01G5GeiQu2NBpGFP2b3P
GkI6i6Y2bhJrHB01UU6AyB/YLlS2wIH2Iqxia2YZfT+G2q7VfdPIzJtZ/RKlF41yVdD8s7TOE77k
yUCqAtPVOL42WpvMrLspIVZdlG6gX2TmrqqtlcgVx1a/x3m8kbN69bp+/aEI8v+7fPGr8iW/aeuX
l/bisfwXCBlfcmH+85Bx0tIhTj++DRdffuD3cHFh/IYpLueSJY1LQA5ksg0vTfuXPwv5N7oOeAnQ
xQKWey0H/pouLrTflq0aU7Glol088f89XVwov8EhgebM/iXQKog/FC7Orbzbc6hiqa3ggy8s44Uy
c1w8Z1Vsm73W1avZaqtkk06x3K8HszQ4wzeiXYedL5O+GPSasTZETThYn1qP3PG48y0SHJ1+xqLI
ScJOQOM0ZrXbo5eK07Mm0ew7OCCY0sPEsxMsge1E3+RBMtSOPvf91aiaTeUg2UHSlAWN9dCmhgbV
wZYnfQ0tyr/ILU6JNKBbGtChWUjYuCcmB5lEHsbztlU037GUbiFAKH1yNfR+vI162T4369Y/D7QB
pbqAHfuzKPPBi6VQfpxnIrCcGlHefWGjrnHoGg603NNQvoyiZLxvq968tXM0o5vQD+PC6ema4y4w
BVFEoIvgSDuk2Yz6JciaRyOplB9hjtIfqDzCh6jlW0Pm4do082e6HqPSV74HXpWFjtLWyZ0eGvNZ
HiWGQVSTUm0iJb1SMayo8Fay672KT16yyZpcuqxTfSgczEjiH0Am0sT5TUz72ijh+Mp9axqrcJga
ILBEVxSXxIAB5kgt9b2HCRDq8NbPtcgREgyOVcwx1V/5eYdVE2hNeVGA5BAgIXXqg2hyhQgAoPED
zceAsqKRi7u4nRuEW4lICUBTW+uqTjRDctPACmfSOJuxxs49k1VABlF/1wrdfkrHHiCs0hK4A002
KI+otJXaDRDF+V4SDu2+D8HCt748DbKDoiMLXUXNEY2llaiWxCzCS4wGGa+TDwT1bK1YoIAJ8KgR
a/AfdYvR9KB6hjwshxD0BbfgmdB7lFDVJI6+eouvDQbNkZebeSRtutFGMYJJp1ntK0TOXEiXk4ji
rqgywg3shjRnvytVYNW0WkNkLUYHZ1urX4V2yC/DRIetxUbeeGMNrXmdj7hj5lz4evTH0HIiFXNJ
19AYY0EQEVNqEvN1OyY1XmAmGVx8c7vLjP0c5nFHw8sUj2kwyZHLOm6eVRb5q6vJsPDyUC1CirHv
0c2MuqrUIjecJevChAUDf2MwrclRS19RHD+VcNxLzGaet3E1LZFt+P/ogN+1EbhTruWWE2bAXqtJ
KOMD4Vb2fSmpUkUAgAX1g5KWotenqcQ/p8O0JlnEfqoxdFpivTvbCaeyvpg1Iklcig5522Z9mqyG
uGDeagZHQ8c2sKLGdWGcfiajEt2b3Vzh5QB5RmP3qfVpFxp2pLu2zBLhwLGqfyoBFaCLnQ9ELUXH
+tzrC1RKTqpJkB67yNe/mxmdCVeD3BUTjiAqXqYQ9Tc0Oimh8IP0kDVtpTlDXfovbVkalMRZM1zq
vTrHXloauuZ2TZEppPzFWGYkdp12jk9SxHcrsdXBHbTKUFxzDMm4aNuw69wkwoHIsdM4DbyG2AhO
04DtBBwoeUGttQwe/LvixtznnJEo0dpQhNQd/Zg6IHjMU2Lz8KAepyGC7xZmmSdbbQZlxgBmdEj6
IlQ6DxtT3hkNzPpNi0wFs5GUGmddzIU6rCcpYGkyYnRU28mmvHMKqOMkRQSiTqmV61y4kYDS6s7l
QG4fbEazX/vVSJqr3CfirtDrSriYvUff9I5DiuN3cQwHjzoqO4vgLTCsQ1FRlFfyUyvbzH8Mj5rM
mf1Q6lYIpEMyZ6TYHNY5hkzkMzRkuT1zP2O3iwyqvbVsNOJhtEU3ODx5dx2aSRCuslLqhy0JhrO2
CdJZaa9FHTJEJGnSjS+aFPr1WjW5RQePTEEzaGiG0jOzJv0hxUaDO39lr+PMyLyyDA7A+Avzqepi
hbALEwuqPim3OaIfR/eBOWpyqwibkFU+IB7FTqDHvmPonGDHQpzPRX4RD6qAFOfvdD6+FeVnVrEY
tWsrO4DjFSmDo2TdZRJonsFEzsr+SlTyM+mmB5k+jqPFyj6pu43WhZHn+5ACjazd9sngaVZ+ZpRI
SmOSBjR7vmqI3VlFAShxrd/hmf5javKbMdGYpuW6V9RHJfjSt9VFlkypE+FK1oS7pkXYF9hYo/Pm
4a4pQXo1RtMqq8K7urdoEOhVhd/O8LXLfSVCZz1uNYNI5Dy/7jMpIDZUJ9fIusBiX8WSR1/JFUtM
92xlEfTGvvDwM0idVA42oGFEk/jWHo+r7yQ+hmRrkRUUx/iJ+9lagmA0JJrw5iSlozLto7lM9gK1
3N7Kuq9BIjJHF41XFkOxHZKtWmTM1aneJUQpO2FubQlOW+OweN0o3a437L2tlKw+UPbE+DT3ZKjm
gznt+Pnvfh18b2JBnzwXN2kS7XuTkJFEO08WWpxsEXwsy9Omr0YZBhy/tgzEIUzHZ12Kc+SmYWOT
yqrA5dXr5ltOcnSeMVXrdoXydk2qFpOUiNhS3qe5cjYoEu0yKtxSF1ddODBqWHOIjNnh2093w7Kq
u1oqCH1JXlBOrCo53Xaxipzd+lY25og5WVi7EJiTbzNpO7JR4ilG/yaiRTtb2QWrERgqh8NVOMbF
KpwHsiVz5ZtZtLnTKkstk7bPUaFe11VmuV1b2MTByJ4ppeuqqL72anzHguqCDYU7sqYO/SCTA9MW
rAIRejJRcXhcU/3cVGZxVlXpo5qG30e/tZ7rQlG+mipEWaGS00Mbj6QfpcNzZbxoBrnzYhLtOh26
bh/yO0sm0KroqoFmvkR8QNaRayWk2AUSVy4GRZmcdrwTJTwNOzZeuJwXW8llGJGD67W9bnsZMVmO
nikXMd02DOmrjUXB4aml9GOWINiWw2pOZ3+vlnV5A0hCcaIiURulvZR8EfGAXlK7jmW4nThP4N2k
GlNB0QLHsO7n8zkJvKQaXIvuLRGw00EVwzqLQxzrVVJmLL5hnIsvWV5u6hrjpD7Y4X5wmc8JXnLt
DrNDmzcfPc1ReDFn6CZ9No4xuJQMfdciBjfb2KXEIIKmlL08025UPZ/cELMP1QhWoTC7VVjOJXxc
zk806kJs42B1ioLTeJtk27aTHVVKLiZsWZPE+KIq2XVu+k5jJiu96TeBbH9R2Wl0u3YSRWnczk+2
8Phd2QbDm7yQ4BctfQiJQpTq5pYy4y7KqSPC57y0zkV6iKZLqaM5nhc33aTtDZ/Pr/ePlIGSG9kN
PxxttWAevnQBHW3UXUq9Jqp93dk/0P2cT0a86lrfvyCXAXPOeC2lWeZak+906sugaG6aC2VVETUA
8RWCLbtMucF7e3byutsqQbOKiSbx+uVSTZQ/+HbxRZSBrGx8bXFDlw0vSAx73Q/JlQ47NbWNddoQ
VV6o83NSTQRD4aPuKarABqKmHIF7+iNvQkwIy96L544iORdb28guB705g/Sde0nKctJEd9kQ1h6P
VuCEgd4WAvMjxXW/tYvHUZXKyjVkUhAco83CB5PWabALZtn8oQHPKYNfhZwM2tZahZKsNs7YWHK+
LpKunrY1yWEPNm5TlhsbqRWv68IeV1HTyqEXFji9uHCLJcIwsRFymrKLLkWP1YXbRxGYSmVk4hnm
cPaowKHtV/Ss/XJlmL6Bx2OZkWDi6zp4i8jzqEbpr2ZUDqPBbtiaqumIEgVjaWV0VaWx0fYcX7oX
XmvS71TDN2kKR+jOGI+WcYiDLPuZQmaYnYxwhxtcFtNlNayGYLFNVL4rbUGQQhDH3QjlmyzZS8OP
2i+m3Yfhqkl7cVOqgWI5RWmL1AtHLLOceBrLH8wtOp+YgdYyDlrmnLld3k2JM1o8mVearY/AhL3h
MAxq07gk5k1XqVT27QqFtY0bGJKpYcveI1sedrNLiB6KQm4zp0bay+WCqoWWutSWdqoaezx+pe/D
XEiX1CZTdZZMRoKJ+mT+UFqDfaYsuzYjfSaef4dK/xtq+PPivvufQw1u8Vw0f/ofZy8vKQvG//zT
rkkf8x/NW+hh+QW/Qw+28RvSDfYCG7Uagv+FX/w79MDfWGizaMXDq8MHACDpr8gDB7Lf4FrzM0gP
kE0uplM46bbhX/4sKepv0En5ARyJ4WXCUfnzv/3v5/F/BS/Fl99h7Oboz3/Ku+wLDPm2+cufX6PI
36DdiI1V4kiXMC4UkygMue+3bTTq7Tgd6WFvEKaz+J3FwTaqzzCrzrJdW3sUhhlWrzn8M8G0k7dj
uzW0M1yWHQ45eBbsc9oGqRv5Ds7DZUQUylYeXM3Y1xaRiCsDlohwm9Krmps+3mjSRvK3dbLKTVev
zjMiJhTLC421Ge/rfKcN576xG8KV37l6Som4ycazkvy3Yu1jODx9zWqQiYvwzPzWfM1+jI/6z/ER
WYO4nLJDFN9PYpf5p4Ttxjtshsbi0Rs6asRhgEreXyjUjSWtmofpxfxePFQPquHq3+WXPnTMJ4WK
+ql4KB66lxwQJnHmpxGruxs6oP66m144CRcYxOKU03k662981sXPRkI9U23i+aLRoNWuJyz5E+x1
t3p3n0o/J0gJLNLOGH8ZJu/NaP3rIHj70V9tx3/x0V/pLG96pyaBt5of8NEH866sD1a6la0zXbot
1S/CcC7nn9LBuuvOs6/zt+ReW0mpk9xjckytS46dXbly5mI6VF4PhCDhQFxj88Ch1DlBKzt5m0un
5r/+NsWJAXLMCv8XGCCnVoVXXdqbN///36rwyTfHoxXwf+GT0ys8othYMn6sRmZom1EddHAPqths
aWz5OqvZfMq379TVjhbpv/Nqxx2OZcUjgQFMHEoHbnWvo+PN16/FXAT0+cWmc43N5A4r4cZe7DHp
XXvFEu/O/BtcysMCxgs8/cTyRHPr45L79gaOmztZmsyln4ViIzbDCtN4clU7QFWOMZhtOvrd5Lbn
6NtaTIG+Wo/jD5+gzdvFXYGGT+VILcdYJ9mXN0C0RAcF8wb3E+0p2lM/ar638Kpvs5fg0HJQNdyg
cJNb6VIznfYsupXx1AE7RuT40m9T8NHXP4jSGU2HdNohBnLGScUxV0nhQGJLqOJbQF7X+Bqctz/D
zJNupYv4mkNfA7dvH3wJ7ufHcvQ6YuIuB6+/DoRLAXjOKeG8/makAFEOULlj3Cnfmh/9Jrmavg9n
gZddV44BcnGNaxzESll3vmrrEbitcufULYCDY3egDr+H1xt6xFdEP0P+9mf5nD+XzzUWC8HyH610
jMsf8qXGtrskLXLDrlbewooDKkiTDbLPmpJTOJ3l5A/qWeQ1FscGZ+EK3bQbH5ep1CV7IHTSE4Sh
05/5aH3/78/8r/iZT60m5hG/+B+9mhzREX9fzJYAA1z8VRhby9r6ZjGr+lGxUN2IDae1F9BJPAuB
yVuQ+61dg+JJmjjVmz51yaPN4R9xyWNez++PiRUNnB7EfxDk3z9moqtJhSpNbOAwuZDF3a/fUeRd
ut0JauvJCx2Vw3/zhdTPNj3CTDmUwIMBwD16i5FahKrVVGLT+77valZBzqdJhjRKhq0ajeO6Kcdg
a9qN4WokCwCpRiWYf6I7dT1ZK51EA0/Np2wH+FruQ/IgXYGYeMEXq7UxsfLWl1UJJduwWJJjP8k9
P/k6qiLFLLv9o/5prx/o7eMcfaC8SYhCjWKxsTU3AwVz5NGdOTXNToUjruWmvRvkXgrsXTngEJIj
30HxGKsvbBx+D+KBsOoif0wzx0TZ6Z7adD+dpm/v7+i7BlkqL9i6wD7AKXc4vePUA5QNcfSmvrLu
jK21Ve9KzgbW1fDUX4yb+iI6waI99cmPLXL/xT+5frS//b/+5MuIOzoFUtv9+wQ7ligWYZbLqkSZ
Vz1W+IniyvHYdE54ccqN5NTQOqb6/TOG1qlnXchWb3aBv/lZj2OcXqf5EgWnomxb/nW0ajV9mMa0
JMTm7k52r64Cp3Xu729vbk6gEq8f5/jjvb3O0XISWLnR28t1pn1w3e7Qszny3t8E23b3VO7qHbYv
K8OlQN6BzzobaaO5vkP3xRnOy8vceXzceytps9oDDzqwzy9L57twDCd3LgkxduyTRb26bPO/uuHj
9aUeaX4WrC9LU/ea9c/H/uNgr8MvGLcmblW48q6e3RyD2kO5r65q2aX9Y+LkcWvufo1/nLqXV4ru
m9EQ/BPv5dSAed1v39zL3zpgPt233wwY5agM08MAKDJjwPRrUqOMffOwY5MpNsRalrhun7L/PvmO
j/i9Q1w1MtResWm98TkbPfsq/YpDnq56Gp2AyGO/g0PUmk68hWZha1+THvDQrTycU1KOS6f0Cadm
zOuHePOi/8tnzMkvdkQ0/Hu/2OsI+MUMVY4q5cbo7D6JGCF55hYbmWOx62+F8JSfmhsmTkZ4/d89
So6Wy3/6KDn5Eo7W1X/ES/gMQETaCp1w8VexP3g9aHgqzANqtI3nPRTOQ7keNhcPxM14d+vYc16C
ldN4jWdd3buHZqU525ubS0jxzuRtzyb3buttb2Nn++slEpXwZ+v1f9yUOKJKp11rEf7DTckbGOEe
G41rHHRnXIdfjU03Ob0X9vyp2RdnzZ6JfGdcQBI/FD/JT3eN0pW2/4e979qRHMmy/JXCvrNALYCd
BdbMKFyrkPniCEnl1Jpfv8c8e7YimdnBrZ3qqSp0wjPCM1yQJq7de64ecPRrRyF3gvNaeMqjxhpq
eWdaeDFBrcTbM5STw9k+3MEdttftYQl7ibdAeRtqMn2hMzTd9UwWujUxKH7smrh7RBg7/Spw3uDm
tlFUnuX2W7lS0XP9Zg/TlGADO79lmzNT9zV5E6i7iF3DbrGAOqH2Y01iXB5RkK8me7tA2tm0JEtU
4XeCZ4jqZ9+tnBBXRT6CG9KXvbYhyXqPFFJbsxcWJJRBc4xDZxdiV05NxAXCP/Cyik+gZB0N3fM6
vUczY1tn2tHYcnOZ5IqL++i9XjbOfUv7JebzEtMXna0fO3a/Nck9zFv0fn9MqKvidinJFuiHAWHs
3uMtNCcj2nJpmwQfV5YXbnsTnWyRkuX2dDggxIogrY7o9qqy+eMB/ZjI6rXfIW7OaWjJKrtmq4a+
3slg/QlB+yQW0VcN30NApV2ydJ2Q1nlYNWRzWSCDl0FAsI4+bFbRomSFDevQLliv0jW/WM4Q/bTo
lu1DgeZ2JM9IR4dltI4WCLVCdBdFs6xlRNGYeS/DfBith6Wy47flIzxTBD/SO3jl8YjJ6/ZRc887
kzx57w25uxMPIZrWEJGQYo2WBljj3K6Y+GA/xova1klrZ4vHijWsY+Oyc4wNllmgPVn4xB3IQLyU
eh3mN3MSODT8ji1+OAgTFJ83SOlDtRvV1UhlXzBTTGDjLDI3JLtNz0YnXXc22xsuCm4tH6uFLS0x
RGdwbMpmUN8cp5iWSflv4RRz6zMR9GVdFHVfXteHE9V5Y+w6e4NGFKSgXyQ2MkTJ0OXTsKa24uIM
pER0/P16uTwdZpZnnmlNYP5PpvWTaf17Mq0JdvxXHso5/jCBlf9K/oka+z9g5nBroTMw72jxXWq8
oNbnMUBRVMimkpVMdLl8rOzWaZ3GbuzRGfGc3PVO78D3RPl7w7KAlKyvn+MeKf4e8g+d7CldSI7k
mMuRyVRimiPbAU3s2A7tiAl26xnH1ms9geoMgIZZeEbIuacd4PGRG2qUTnrXsJ7qZN0wu7W1ZWs/
+cxips0lKWqlLjpbOA2Qosjmcjq8mtOEwU8DnR2I4QJUA266jUhAbp8U+pTjda7iAzS4b4hE22eQ
jsfY3R9VVgMYteSY0bWMYL+1tS1eFHeka0jalKz36/tHHUaBgHgXwIc7JDyQ8Sq1IaZfV3eoEk5g
zzAIEOBANXJoyCtfm3c+oNM7xDfe7/A+BxWvr68XGi0p0tIc37m4CcCrSgancXKbLwsyGW8LNji6
g6hjl4MCVPBgF/dzuY39nNnrCZQPzT5I/TKD5R+712D1Gop4UDxKpkCU851ctYx7OPk2qsvOzhfp
wnTzRc8GW3HQws6WYUTJgcJDGw2WHUQtOhH+SmFfT+yAxdhwhRkOEiiurxVu4AgwZkROaFf0gvfx
aSejoT16iRvj3d6LN9B50V9W3CVIa7FFZwQERYnW9fAgIG67JOpOcku7c6rFaA8MSP9sy0R2ehtZ
9UDTOTAYJoOHhFGF9hnTQK8FZ7CB3hgCR53CbmiyKmxlp7uSI8IQdFm0Ts4Q8w4EroHsTexM5tRU
9nJKU8TT2IFHihtxMW6VQ7YuFvK6dmlg+wxJpjQiI4YjLVMvJATw3C7c1Elsp1vU23orOgjuXOJK
mwNDgRIaLNH5m6IfH0iYQ8+aifQCIAlgSMO7Fn9f7Iz1uGILbzLyrKkKOq7tGkuxgt0JAFR2M9u0
dfwYmBBAOz88MAx4xtpah45n0ZboN8OucUi48BcUNWvdYI58ZlnFxGD1k1X8bVkFSrN8ziqmyu4Z
aXNxaIJVtE4FRlHZutuC4ffO+dD/QzCccZZk8Aj+jvZwdjl/kJhoDziBZxfpKoiSSFnkJK5AX1oo
rCBaexEqNHuooA40bLQTFoKeDRzCC724S5Zu6k230B960LNKzrDDjsthh7ADhlPh26mDnG2uX+D0
DhTOf1xS3YlkKz8Ex5peltaidmsXh89RXERfLYJttoBTn5rXkwNuZ3/OUlEjcWadJrpQ2Uao7dSV
qqvAJMBPdEOhyW8Q1IvVamztZXRalkMsjo72cFmM4EoqOKTCOJ/kD51KRKeNe2FIGQYXVW2kP7iR
E2DdfPzfB6f07TND5jqefTtz/WVoX5zKLVzpmfPeGJw1BX+NWOYGJ/69BNEp/LPhIYTwRUgdKzb4
Hniv9MyvIHmRU+D7AcPe2Ak9MwEL3q4Sl3/q6yerN/6JDA+ET/PXlxcnXKK1tItn3DG0C1q5CcYd
Yl+QSUAv+B1jZAi1tXMHY8IcU0gBtO7DCDjXP7MA80hc/GwSl8+HWy78ZcRGL+PjcfgzxomZZPgU
v/P1Z8flBP8emO229RKwXM52DQAIAwaFkO7jRQLMsEYzdeCHC7EO2rJaXI7REalIC7BvyNZ6W91I
y471Dkqru80V5PTQ7DmYQaASk1jjptgFlQY0hpRrbEgM8G90NXOzK4/OWL0dbXB3yqWLjP3yPU6P
PfZAxCk52zmtaUlFhlrXR41KcCjELLCFfejETmAHNkO3KIATgQkQ71x0FRAIiKG3B+/i+hBpgzOw
BO/VDiwJHFCoGCsyX0FXgcvtFChzCiGAalPHgUl0bTr5uwZggSD4DUqes4Foe/h2lz47ZYj6cS+w
8qSueYzckEHMnyHXzhSgZMDZstEPmWpYSbhkLFiBMipsDBf5cW6xqNbV2nBPmwKisoQY23SQoTIG
XtKYPUiOhklXWKDKzkH2/HyhIjyCn2JHoT4CoVbeylp05I7P0MTCYMgYPvMaD/5ciNwGBwSjZaXd
sAymrdw2DiiTgHtbNoHoawkxYDUY6a13hpwHLvNgCl9UC2VZrSVXflBf9JeKDS8+KLNi8dpct94C
enVGR65oE5kCfiVkBVMO24zOg9PawgZbC+Tpu4ob7oVl715s+o6C3fT9/UIPr3Cn09Pt9ikit7cd
eQXqO2PDaONFt/qWrTjak8hIjtzEUpEbfhckMpAM97IAD9HAATd8fb2zvJLBDMI4mRV251l7Hzts
YqUK4OkBpMW3VGMmPl46sDe5nZetMmwM54V8tc7YmgJ0MBDU8SKgDrZG4BXMe52jLANviZ3kcDzD
8neUExO85SChM40owDLIYQC9JmCwBXAmNdxsYbgSFg4pHQ8CTEOpi2nRrcw0OmBh1jTwuHmP2JZr
K3ay83fvmR0DRJxB+ykeiGvDFDijRiolNpIPFXm+uIwwY7LQruEvU/PSB41katJRczPM276Cn+Rq
rSts+aqT8APLESo/FPCgXPWT/oHrHvxAZ1sIH8f3ZBs52qy80RyJqVRaS2CwzdZfGfi7Xog2Mo99
T6X87Op0w2Gqts6dZ4k0t+BiLN1dkSq4GudjQKxO6sTLxkWTVPDi+DDcNm55QgOPTeWiGT1e49wQ
nHiVueDT4MwROHAGWcV5HZAvbJsxjxLEA2qGhUL9u/4gn+RTuG4epa22idf+Qtu295nbEwHfsmxu
IoVldW9BN+C8kPNh5LqwK5eFZIjdGOdWBy/8em2k5lB/rZISGpMKDAuy8XzHxCHju8QNjMDWK8nu
aXDXOfgUzLktvtPtW6ov+hU4s3s5+TYfY+3BYMtguKttINj01mcXYGzYpe+7+9JtWAHcGYK/xbg+
qMCOXBPsBVk/bIDQHkFNTyWlgNUlyBP7hB0M3Or5AqUmZ/IBehzOP1eBIldawBoKKoS5lKNbPLcO
3+kSplYuOjlr5tZ1/j+YGSHyCwTylDDGQjsFIQIzuOFugI1TwBVTF9XEcJXrw0bbDPAmblYF78Ji
BKBqCfbxBrBaBIe13A7qVv6+RSykY6y5kda4sjEf2B1vMZlk+A11w+FIvIGJtceq8a/39ghdwYLO
oRB+hPlxtcCwLaipPlbkgjVHbfx9cg82tzjTBOoM9gqUkIC1cYUXiiciRrkDo8b1ubrTLERCwcFx
nIyrKLqujCfgksZjtxIWSGsFN8DDuSxbt6bWIt2KCJZM79qltsF2caM7CZ6EAwS5fT7pcA6AlLbI
8F/g50qKJsJVvwrUnuT3MYbAlQhtazIFP1y4xrfnhXCEYF4lt63Xr7hgBnhw+BVQLRlX5KACoMRJ
WehxZXDEIXqG5l0tKqQ/ID0UnOts892IwLRlZy07hv3CCTkEKOjcACogQAeWIFmj1tIud73QSSm9
vDUwVJvY3QaOkAL7Z7EQpFy7SNgrCH0FHWOB+GqrR1Q4xTpzDbm456sNqQhlB7R+w8WQcMM/y181
aeXx/2uLyJWPXHJybTBwoUZBG8SnKchuBhDO6tjTYn8/deyfOvZvyUfSnDoxMdej+gIqPnWwxkUA
v1xwVAB5T5xNypu5oMx55YWP5kMAwE/l5afy8lN5+am8/FRePiaTfswj5BbQz1SXiWdHEpLEtzj7
RqgBbNIL1wAmnkkCnLvHJEDo/+se80rYxFXwUwn7qYT9VMKAu34qYX++EjaLoieOqv8SijZm+PE0
RUMUizixUO0JznH16vfIF9xxnq6VHXes8sgx+B8JjBXw7mpXH2IO3dSA3Xhkqi3Dj6HB1oR6QVC0
BRgoua0AcXome3njdtmYvmWoR/R6Py5h3ka+pK25HcwG6EdIewQ9ZsxH+Bs3yHCbx1c764rrx3Nx
X7Mznfg6/r4znXV/XT3pHzSjf1P3FzpU/AjwoMkAL/8sogLtRF/tyhYlcduaEz+sdbDXcZvb3d3r
3UCfYVTNEPxwhxdyBmv6CmGCHX4r3LTO7X2wQy1G9nwcya7ARysKo/qNQHYIJVimu3RXuea+vpf3
ylbZ9Af1JrdzGLQLRI4YcFdVMC2R/X7/gkrhZA+r5oXsYYoal+NSXCAmdTm6BdNg6m+cDNbRwJFo
thgQzFowHhLSQ7kOHIJvt2RcPl6IcXh/PwXkBDcAxiqw15Ad3uEDUDCHGI49tPCkdzxsU3BWdysY
vtco40dfXyOK2A94/mD9vyvZHVwbsAtqfMII4URUSMOf+Tt89oc7rMV1jXBltCG8foIHFRxeP/dM
/tiK/mFnJrr9JYyt2IwbFbHK/LGCy4d+6eyeZeTBIM4NEnHuW+KTY09urrnsLoKXib0miH9ZI4Lm
FjkyNlp4MjR8Jdxt18K54qRwXkV2CMcE5hLB5nr3ilCb4bpq74h9iez3uZa/vLTL96D6w0wmoLpX
BrQBk+EP0L/kD+c3hFm73dI4hU/6ASXJD/0eDXlR0DRgMkIsddS6QnFTKozE2JgnJAeiCFEf8Wya
/jl70eHkYwJisdEB/owML4rEQfmg2y1qCD5+vgMKD/P8Thn4MO4JULeaCu1tzjgbw1YK4ad94y7Q
hL5I8BkxlFTaoN3vbeLApmsLLD7Fp2AjE+65Q5lQl9u0eXzw52O6Jth9NqYJrEeLVlWJc+5bgYdK
pfBEwRWiOPXaRBwX9+chIIZU3jXWBNUoUT7OzhAJJN13zhKxS8iYgmcTXsDq6pRB1UsaYaiIiYGP
qIML87KBzwioKXW1R6SozkQeoxbQzJry9z/w5Qh9lIxQwPi5t8DEeLmTFn6DDQ/5GeCy5d4B7h9K
EbjU2f6Rhy+18MSd7+D7QTxavePRaNXtBc/cvc2dzGe4n7k7nYczcfc3D7Ln9B7SBN53t8xtX2XK
wb8prVWhMhT7TGF4HrwI4dcVPJgVC9c9rHRP+m60PR7yY9Ic4h6OX+yiCcdpBb9f61zdaTBC8xFf
Fv01LMliMeLX1B2PV2htZSkCIqRwFL/nbrd6fT3b7++367fEPe7TmKQpwfkDjwoZfgU4g6d3i1WI
UOPWcW7z5nKf/+5g+YbfGo6CxuN/cy8Qt5XDvQjjenn1J8Nl+18kL3mSItGoaXgeFJB8QsRrDALy
dT2+vN2t4hWEe89CEtAQrASMd7kExzjldCA5vRXJbcJub0+og+hcZwieeHh9TZF7x7no5+fgxwjx
t7N5TdD8QEdin4aoLo2BFsfLTtWBuhBp5rZuxqPA3BKbNK7l+5mbzknLa4bYh7v+lJb/XdJylh4m
Ift/CD3MMWN5Ap7+vNMyx3avkYEfCPcn2/1rsd0JQvqLSfU5oCT/CUBpDnTyTgcfgcZfBXTOwf5p
h5y/Luw3fgj70VOEVxTTkJgw4Y5aVvgoOgKoZx6+tIjc2WW9t9ilp2ojeQjyZm+IpLAv5C3e+EBy
iD1gzS3C6Gm4BLzwkiViewiCfaDevfRUcyvEkqFmlas74yaDJSYiCNRrN/E1riKlPMsguLWAvENU
Tz7kLvoKR4eyIIcLND0ka85A2dnpTfSzv9n0rj1Hv1M00BVOktCvCU24eSrCB4lhJlUSojEMkmUH
mt6goDtT7w32wKE5j4XtGcA4LW+gfkABib14pV9jRdFtYsPjQCOHp4m0qF6DBqqkMRBohbg9njzA
oh2CrJxkY0Hl5yFHDTzkPOASoTxUwZ6iT5rrI4Mgk0inu5rkWI39OZCbndwELfytJqf8MPL7w85N
zt0gxn4qo2GPCzOBRlaHO9g17h6gRyP2ToQVxHX3KiwuLb1aJ/fu/pAjXUai0Edm1Akutj6jockR
Kc6oZHTRMJKds1iePt/D2WlOZOa/cJoaX9HP5jmRf5qShXpTwlRT2DyWNN6OMNI4IbjXMze+PC+2
Mnl6XLtohAHuttjCZIPqNHhn94xgR3wso7ChcbPCYH9R3GqhOsleXuuevjK95OTXJPM+Xz0+os9G
PJGO49kyMrPHiFHb1lnBoPf55dUfqvkfaHCi5tfosp7JBrhHaaEYFIkHGt8982QyaY0C+HhOEYGp
eTxCk0eiX5jkOdKKh41zDT5wAnas0InrvURWPiwW3VqhEpjDmSj0chxtlJBHLHPb2efj5wOfWRdr
qv/2uigEI9YlOTwidewwp2D/WGr8tjDTZoV50Qe1UuAGqxpZxGh7yVAti2aw7cGEKpAbThkjdO9n
2FWdBXGRyZbiBc15Rv1t8oZ/b3vUurktyWMOTFsSjBIJbdxCGEALX5bkCFmIBKcT7Hjv6OeDsLz3
md1V+Cp8Qj3T/tpCPgqRGGAS4CoDBv9gkYcCBmBuLf6y4a+0DA2Pwd95EtT6kW+e4JaEfb5Zc+fO
mrDxv/65m3bq/L3nbo58Jwy3+cPJd8J0/57kO2HX/yrynZGO1oQH/y7pOMeAr5asD/DtL8OAf1gw
zzThiDLQn5d3lQXv+TDwNBakStM71X0OkJ5UuRkK98DYeA9eR0+AKLfgdwy5FNxJNZO5gCZ5P2Rs
v9184iC9jLWcCUqP/NqEFtsIGUUjcmEHe3Ot7LVLbMVDV4hrOL+FZKoexaYQ53nSkAj1vCpPfknM
ggQRBDkCr5HTxTk8amooXsvOjwhJd7ZbNHGiMnuPMIvWNVci3L8otIysnIwp9CTiv8Oid3mqUQSD
feiIHpqaEh9ZJHDScENrZMteDP0ncSI7QYg13kT2hwwALTORyeyJ4+gCb3zObFF3c2ZxJhrBUISo
QolOdS4zkEk9IJmGc/xVBtEzAFbyP0Ww/s0X8ZpNw3NrkG2MVwzy8J9eLJ6F3SO3XHG4jMgIzw34
YuGbBV7mqIln4vB8RH61LwXBe18fwZ5/BvWDoRTeIAUMQfw8zD+HMwMuQ1uGc9AkyDakPdK7uJcd
Jbf43wj3R0YS0sINZAy01wQLdB/HOzZa1Lhfo/elpQQB1aMezedL9k/k02/kNJFPiY/OUFkMchKh
JRXk2SeLgh5v0FyVQ8OKpMzhL3AaSex08eXL/cDuFYrKdTlAz9PTKyrYQIZH5PXwvgxB9TlFRxmQ
yNzezhI+R7gfTt2/E+H/sGzUR440EapFeU7bPMEuXuE8t1TwB980Dt8i52Zxgxwi5BIhgfwK+kPs
783zcwFgdni/u0Ppgbc3E7WfYujD5wVHeMinXS/f39+RS3jy6LsAdyzf3CW6BOE80xNS9EKk6OTI
w0tdJLhxf220PAX2QGZ43uzsJhL97zW7eaY1kfU/mdYs05rAkj+Nac0ihYmO+YcihR8CbUsSJTS0
kWTlapz4wC/PZz28DD1kIaRUheOO9opg8Ch1N5Llk+6I5LKc4dE/LDlrfrjlZLqhLNR6JOOWgSG9
opESqlKYJRqw1M9qgPTTVmrdJJJKFsdJ4qQjaqSqEkqNqjFBu+mHrkOh/SJJKyqI+T5p5Wf0Z6Rt
OpSuZsQVsbpWnBvxDwHDbyNWJ1AO7fBi7VyBcaISCbp3Ic3vNaD5QiHDBvZBNHBqvRxlQG6feFDC
cuujPv+MBL5a+b/TVD8MYQLoktJQB13FEKBYcxZ99G2eKMfL2V0ILwvD8wZ9xAkdgK5O7xfEQnyO
AWSOij4bwQQ1JX1TxUGBEWy4dvx62PCCiDsHNf1qXtXmdhmRw8wt59Z9Cjv++HW/VjL/bNYTPIEu
aHUnCJi15BRAcogLKyhsXzB1FAgrKNwR54UXRkAln5Z0bIs8Pg4NE3JIEU0QMgRIDB62hKNfDWZ/
WDkQpPR+9/lK/ZjXfSCPiWjvzRZtDFMM8w7S+pkjTKAywE6YNDikfWBuS1GPKCd7XmTxBS1HkWlv
2O625HoIT+z2vBuOBPjQ0cIM2B6J6Hd376f3z0c6S8h8zz8wnD+ekGe3dCJJ/6QtnWOTvGvZx4X6
89nk3Gmd8PXEj5UuzkGDCdns197ndDNz8Wls8++7+LXRxCen/Bof8YEoo17RxHMHkYTTUuEASyhT
gsIkNN5E9zVZ8yz4kF62GUKqGpQcQ30NlPvKyRbFGXjE0yv3ODzan8947kxPI3//vDMtzYCIaRH5
PwJEzEij6+J92LE/QBrNEsmExyZjqBt5yYlEpCglhla/DtASJEBFeelbLhME8qVn0PldDUF0Awwg
sXPeIhbRRSzjCbn5dAaZzI5pyk3/CmOa8Nc/8jD9rnaY/7up6vLpEj6lv5CmfHtqfsnefznVTzU6
nIYv1f/kF3vJ8qEM/aD+X9/+ib6N/7gXe6qfvvnDTuuwHg7NWzkc36rmgq9+bfnIP/n/+uYvb9er
3Az523/8j5esSWt+NT/M0o+dKzkL+OetL7dZWQdvZfrL5qnEJJ9+1PuSX+Fr70tJ1X8VdRWYwTRN
3ZBMyJevvS8lVf0VL6FhDVpjqoaugaj+0fxSFn/VNMVA+wQJLS51dMz8v80vJfVXSZJldCZTDF3V
VVP9Pb0vJxwF19c1Gc1yJAmd3NAFcyJLJCFOs/6s9ftYKBUmCtIXI0YX9ygVDVKk6UiDEm61D6u1
/8ruP6ZMcij3QQjgnoas65Zkypqk6dKU3+aVaaRKKnX7sW1aJxTRPTMo0Grz87tcGxhMbqOoJgSK
qUiqhZ9v5bqUR5cukaV2X0pBug6ixBuDqGeXUZVZJPQtCSrZ38RdvOhT86Rfct+dGcF3iytrpmSJ
6FCqSAr6yE3Umcxsm2Ech3JvZnXrqXlsOV2uaY5otShtWWnxMklE2GEDH3HHRSsvhBgN1ZTMunix
VGpE08th1QRKvJFqyV/5be4/K3obzKzUFCqKomxYqiYrhsGboKKV37crJY6BGumSmu4jJQ0cPY0A
oVNfcLs00Tz0am6h7Y2VigYFxTYUEHYvjvmjFAQRTdTxtcYxf0nlWtlGYlksk/Ol3wTnyPIustE4
dacobu6jCbJpWrmnis2+04fuQVLQY83UrAHbILU0rsX0ix71p5ktmDgeMTVTwvLLqolsFXRKnmxB
mgzC0CrqZa9ZsbosUqmnxqiFa7HzK2qVF5E2atlt1XPS2UE6iE5qofHC54PgAPIbQkSRVVS0VyVd
lmULHW2/Xd6s0jvN1KJ436W1vLpctPvIl1Nb6fTGGYydNfrwVOvlXPXG7w+AZlrgHpaInruqbEwj
nmvRqlodber3nTEEdDSl+0uAPs5BpAnsHFWWF9bByThr8Cb4ccWEshXI5zOf6rJIELLA+3hDLvA5
y1QnZzCVrCyN9NTaoWlV5Rq+gFj6YjSOfhp2tnk2Lq40nFQ/Qnv7Af4KdFatwvLsSI0M0z5apaxi
BX22zfYyHOLS9IIwceVUQIG5WnqoLzKtUQPJGK2ZfOvvGJSGhpZwJ8mqjj3TxIlgjWs173pBtnZl
aBmnQetaux6K8wzulPix+oYucHUTHczBwjVJNKbQSu6zzM8Mc9yFUbJAj2vB7SUQKWKNSBNrkSPV
Zf+k5Opz2KDA0KgPJGlMY4YZT9UfUdQl3No0+P4ovG3at9QpxGWQttko71LlLG7PDWqXK5fzQ1tb
SMU65+g4WSixtJbRFksnkdg+a1qhB6zJDROEU8TZo6ZtgsrqMiqN566xRbSCXpRmhOr9QZv3XlAX
XJao5ZexKZW3zylsCon58E1DNSxZMiHIRGMCzPxM1bUytsRdkGjrUgj9x0oBbUWGqqJ0lDS0CAds
rGiDVizZxghV40z6vj0vjFYTFUcNYpmoQyB90Tq92iAM44xaTcrgb9KzOM7Jg4luhbHKiiYZoobs
OUO1pmXOZKuPkypt650SJcVR1rTa7YqzAVgbS44g+Ch826bGKh3y/jbJ8oqc0cUdxo3WBKstorai
sZqiy2qeRPVOMJTCCdLUar8e2t8F4TbhS5lV6FPxLTq7Iq7foNsuf0tPdfn2Vm+e8uknv0F5fxFY
B9r+57COZln8QyiHb32FcoKkGb8qsoTugrqpaar+G5YTwON+NVVgNRNSFA488TcwJ5jofi4ik1LB
lsu6aPCN/89W5rL0q4VC3KKlqrKkACDKvwfOcVHyG0vRDMhuXQPa0BScMhPU9u1hNrRea/TyrBwr
QYb9MvZLqgaZ4dYaOSNOEuRNhq4n0jjOCNpvWeb1xoaB5UHHXAV4R5pwkQQ2U63yS/WINoQZy4wA
jmxjnEMq/CrfTA9IGdgXvd8V+Ppxir6dnpa2UZM0tXgYBWUjGMXbWRKQWyT0y7h79dUoXRqSOMOm
vz20mNnknhMRllWXMu8jUTxUwZkkgY+yilWCSnKivzfzcuZm3yLGrzdT0c9elJFaC9EwWcZMSM5g
vLhZkHYis5DMica/8cBCZKyeErELnA8Uvv+6dB+h+EQGXW+ogXUChCsqGt9PQXLbVEp5rg35UPrx
UT6r1bo8F4s0jhe+0N2U6iAsQhmmGNU7N1utHoMZhDBJw7kOwNA0STLQnNSC2OXL/8G+kCnQE606
kw+4lbJuVHkbWlnuFkJneF3WwLGtVyiN2GYy04O0PsVOKzcwsOZpdB+G6UJY1FVbbz5flu/2HEXz
VWB3zRShFAHDfDsoH1JSyi+hsR/VBmmb1TAQxKWj3mdujJ7ZF3M09v0q4IaaaRoAGybUoum+l61e
6WYx6vtUs3w6mOGplISVlOSFk0cDCn7W8nhzSfueBIVAtQ5VA7sOrX7yIV/IqYYi/kl28htjDh18
x08wLtROUCyUizEMdI/9diFEuY+7xBqNfSYihfGiLdA74EsSNQWkvCm5gS6um3KMvOEilTN+5h+u
iaXqoq4r4IrmtKxeefGNqmlxb8Ov1okRvVtA8reS3zsYbX9vWM0uqFHXdNRK1VYV1V9Y8GhlhgIV
qh2GtdWfZfb76cIyEGQEPcmwzGtQxAdiFWTwV7+QsU15Ge9F0ypo7TdvsaA+ppUpz1DhdPF5A0XT
VDivg4qO5f928bvwfFahPWlH02qerEJelLngtEJx0/fyl2Csb/sQpeTTcRaYTpm5BfGmSBBjFnRC
9Aue7HoXBjmymEfpqFqn0MhIbPpMTRTiL33ULUVuBIr1NjXRULX4rJIoDJkyl0p9FRgfWf11DLIK
aStBrIL0vp185peKOnaydGyRXQtISgPlWZWdRt9qJQUtvBu604eeLqBjLM0zGizOI4nU38uepsOY
sKdLGQ4XX8Aw/HdddcoXqfHQabxsqWAs9ZSeGxKhDPaTXjJDWqpzvsAJugWN8Z34sAoTEqgzPzmL
A27foW6d5Pmy14ZsDNEEeNcJnn+rSiQoaTneXlCf8yG97CskC799TvQTPfL7QUzIoYmSFJqdKB0b
PaFa8djKKHRgAqv2L6l4yEEgpQVz/qDOqSZTaXidvcLNY9DgddWYiN5WhAVxCC/yUU3sOKCqyJsF
Nz7Ve7cdj2cfla8VD6KBxN0mqnpSdl/GbJuqy6FzusuNgXauKiLplFPQsCRfhuoiiamvb2TZ+3yJ
rrjqO2rFeVEguSHG1CmZaEJTZrEiHePS6RE81pKd3jOzpxkKyMIBiGYP6D0R2+kJIL54ad+rhZai
VHgPXHZx8tQtmm0hEdkiKeosMNHR7qqMNQFtDKJK1Go8eZwh7Yni93VbVUkEkwFaNK0pmMoD85wI
SisfYyTyx97wVMprvyVC+migIn1CQ58YXqhi8HYR2SijMPqHsbvt0b4kZTDxzHC7q3N/uoYfxzPZ
7V7KgjQTGowH3V4SOvjU2JrtxkehnNDRDbuH8T/eVP5CqVjQO0lxGymeNKCwSLPzvyRgRJdDIq40
0RNDIqDAjngfdqTMbLlYGuh/V6pI5Xfz0NVhP3iIzcPl7OklEY9o6vg5OfAD8dlMJrzLEuu6EWqs
bDh+qS3PMpwLYgjMp2a4U5T95/f6DsFZKhikDjEJ/QLWiqmJRRUCzbJSVTpaNZoTKk6Cevpnz9pY
Xwx0kP38ZhNXGWhmcrPJzDp0DTICA3TeICZSwT9Sl3aow5lt2Ea21BJipcs4cNV41bZUOVMB+Kkf
jyHiTdAFL9q1zRYFJsQc7XcKlDjOiHYQ12OM3qukQoGYC2kQhHkKT2iEWiAK4EF1kNQV65soCNFo
TyBKd1Mp3thugsiOVJYMa8Vn+HL4omcsEI5yuvx8yt/BkK9TtjRuyoLKN5X5QJuqoKaDdBxcC/Gq
BU1QaPxFeeh0WsnOOXRhH28NFgbrIqZlMXNKr/7Wb2iJrziEMJ4gDQCQv5WDQndRrSjHilu+G6ES
OypBj4xzYC1FpRZDsodom2puBpOH02tecKH9Kww1nclqiaTZpoOR4Ox0YUTk6I6XQbmQM6JnkkPa
MhVn7bIeqzszI+pJ9pAHqcR2+VagcHfyYGVHX6BS5gQICjJvRmkl5qiNZmYsnW2B+q0p7B90BUQF
DVhG8uA1kvgDsKryyjJGH4t8Qe3wkcaI+H0SwT3vdHj/ctpIm8J35H6Zwh+8bVpS6/+Hve9ajhzJ
lvyXfccYAiKAeIVKxcwkmVTFF1gVyQICWquvXwenZooZyU3ctvu6Zt1V1kZrHoQ+wt2PpQK5W3sR
deR6hTTg9VU3zvPGlx8kPLx+05G0HgZyb442R71ReYq0mx6dHY7QkemSfdkcO37s6LaNdoRuUcJo
JUs56ZUVgpdFrTiyNNyfgVP7TpYhdHEGLEpmBUcztMPcbn/VT8Zb4Yz34Z3+k/qWccLu8qeNR4FS
TqzctKp70/NfqGKpTyS2Amppv/G0mLrVP6UH+ADsyG4jcIFSr+9sRbJV/F+KU2yl9+tzIeA4/swF
8reI0AwUnC7SVjJFlUrqyb10Ykf9LXpnqq3/SpVdo21k4lHJa3Fd31Rb/aOarCCyyiPGnv6EI85e
gG3Pf0rESQ/NveoWT+lDudF/VwdsOTm1spfWtBs8Om/8Prvxd0gAS3doRLHJl6IJMaT7PMZMJgr8
WlMzZSEJrxhJ3gwMg8DkVuh8AmpYZaUHCbr11arQLRKvsWzGR4O+rBmiCmiQX5/GTx62eJLnIE9D
BgMx9+eW+7LH+5pJKQ1D5T58zwD4fwyh4r+KW4dBQ663kJVJei9hHi5NPbLlF8Uyd/VDdo8FbTdp
4WSalWiIbPbNYx9aJmgG0ur6Fwp9f/+90Dr9LFch4EIUdX7XsNSoCmpijtDEFvjixBoe8P7rd27E
7fq2AVf6f2lQuNyqJG0lOu+srEIoYdGPDJ29ZGtES4DRmvYapODh1WULfuXiOIW9kMWZb6bzXvAf
p7dGsfpD+2E+kLvoZ/eTPSUL/vNFGIer+8usiiUoiaZ/rAVPPqTE0LX4p/Kuh3Ojb74IX1wyJpTy
gqmhYa0jdBvRIXfYqK0djMc8B3NgBGEifwmNFDDPxII/lQODLnuaZBemx/EC+w+tsc6VWzatC/8g
64GlV09attew3TpEXvrRL0/5sKRJ/q0D83V+lPNdF0aS1KocV22JhgyhMz5m+TpHSwhuqch9v6E8
lUVLG2/2Uy7O4t+dToVEYtY3CQ1C2PSxDsQaR1diXlaf4GNKvqs+SoaT3UeBhaHrt36xdNC+e+6Q
V5EVVPcROYmSDVLQZ1o7pcq9/1v+GYxb/wcjbvar2BHNkpojTxd868803sV4/xoUK9FK0GU1y0vl
njJXMZ0htnXmpeNDhrHrpdXhuHN00VJ2BvysWKaeki9M+Xx3XPsCYWN2Fas11cCQu4cK3Z1bJ0QP
XG6N8cP1O+XC957dB1xlsmHOGU0RvxYGVT+Mvi+f+gExY2Ul7XYsvS71rSJULM5+XDd3macQ7Inj
itvMqDjsxaObmOs2dZtulaC1I7UnNP1LnSZ1lPIuMZwYwfNjd1ejLubyeGGFl4YtHKIeJUa/7/AZ
JtmaaFCCvkT1lgQ/eGan5j+/ZYRBC8dHj/LJ9ENYk1DDh7wiJAZrD63QZd0K0IlLczt6TPcm4Hum
Gwwb+UeWWGqwpyqqEU7sW/gnQFMW7ki5XVG7JEhpIo1vF4p3fXk+k4Rn2074Uu38ctFjvzOLHF+a
oHlMYwfFTYimSt0qQqbwENabIN8B9zGisdlkqdUqw4EYOsXSx7dSO2gFfGyfIwJOHbVAMqHa9+h0
Wh5iMJXR/0ZS7AGNHJMbEMBRQ1+1cmjreLioPUiJTUt0rEFXJmmdk9yWEaiWxint3q+PkMxzfTFC
SlRNRbIaZR8h9aBLYdRyBSPssuNrwSBJCwU2uqnQVkb9ocYbhtB+uk0Gu6FL7+iFkzxP7hfTor9g
ciaHMkyHmmuwVdRjEuwWNHUQMXEUoPOxxIa/fCwEk4LHkAE38Gc9k5tc3sj20G075sn03QDEQd6r
zDXqheuaXlzXMKoAizXjsHQZwIDzTRRKMqdyNJITsnBNudHkVQnYiorkjKeHFgNWNbHGJwk3J3MU
vo1izwhXBJm43lMgm9Hg1dykaIiElkKFE0FOU7J9w1UiR+st/b7/wfYymvZob9Lr+CPAXgzwqxsn
TCzEx9Cy7O4rVKrRXzG12d7kFtKMNYHDOjuqHPKc5g0rWqvRns1y1QRbs7L7FAHEwlH6fBPFjaao
FPU9RQWaREQJJSxqlaCR5BOfLNirULa+6X5DxGXyDP/IoNKQOdgFmt2Fv1rANbmD41M9D1t092WW
+SDdA9yUmJiAPRw8LXRlc63WXmuu+Y/gId6nOJfWoLvcdJJuFQL5VHuDadHCCtBSanhkkttqv1tp
C9COmtt9602RxU1LWSFVNGEyn0OKdPyHDwFIxGjICkcLLvyFc/W5D/7OgHDJNqxmdRthv9fKXVMg
jFhxaU03P8sUTFJpc/1gC71X8YQJ1oRLNpTMUcoo5htJlk31ZmCpTXRUKuE/5mDsFraJroIfSWKV
IAFmKwVO8xYxJuKqt+o1ii08NP6veCkD9M1tg3z0rEeB8geYTOdHAVg3mcdTRE5AC6q11QU24pLr
A790VuaB6zI18OthSMy4ZGWckLQayMkAPQINCMHnza3mPfkVKFbk203vTND6KawsWAfP120LgKU/
k/7FtvBeqIPKQi2FbV5b2pPxLH+YxbwF9efuuQfeJZrFiQyE4z+Q7amJHTz7yKmsY8x1YMkLOKTv
HvWvEyFk2wIm5z0fenJqUntCn8O7VLdlyI8GaA10fdyXIZEw58IrkrFplNJqIqd6zNZmjGQeTqMj
o38quTHwqksIXDxJ3o/twrWyaFl4ROJ0DGWQxLGjSgcJrhJsVzR2RkM4RCjA5qCDomnp6By5GAXO
S3lxn31ZauEpSeNIU4HtIif62j5VP7DH6M/JtIBbkp6kj1C2y9JJBgueycJcf/dif13W+Zr5kgjQ
6zQyjRhzrav3KnoWdk5QruQDHEj1OP7UPtphVahY6WlhOwk4z/9s7rncDrQZirqCr8oSo1G7Xiao
h9gReteqtjR6lb/SWeOMr9TsrDZ8qPKXzJgsLXrjwWl8nIptpf4oCbFSctvHqMCgFotSoA+RbMWm
ymipvLJVpUaFxb0+Ud9v/7+fK9w1oV+QroHlk48kgGYXeGfqjU+eUH5sy6U077dv/JzcAgYOUE2R
n9kk0tyEqyCnrHFLCiGxYrAJBKhnqMFNWEiWz70i3C6mPtV5f19swy+Ghd1QSrlZtHqOUcJtTyy8
gSgblbGTKK4JaWvNajsn7ZzpGYWQWPEayaYtKJsOiJkMuj+q26KHcAvwqhPGm3HYKSiGNyst8lR6
Q427TjsFkKLuNl2/1dv9NKz8euHC/vZZ/DsCkbVpZpxIdVpiW2l2g8x0hf2BbOgY/WgGYK7h78TO
9Z1xmZKcrysKzAjYtIaiiQCNhExa3jfwyEJjo066VUU3NWkRf2SOlmyU1qnR5BE9PGW70tZjnXoD
YkCi2hTS25WXZE96uk+SPZJuCkTs+XGY9qZid5KjKlZVbMp+byBqMvLnSv7B0fmzc6fkJdE2VbZR
zHUCzY54uinSxCqS0s0i5MsV5FTIfejf8Pq0MNiLc4ACgAooCkV6HDBiEeI4cp2HdIAjwIp9DtdO
M9GdskGa2VylTxXbGM1dVBxxWtN0F6QbI/KmBGXZO722Cmr5sZ0Vds8d9tEwCGSR0Q1TJ1acFr4a
nDA4DwdJcisk2jPEbbtmVSRQA0lGd6i82tj0Lwo0R/D0YkIaaPJld9eH91nFPTsAwvCEB0DSp7Hp
agxPg/JGiwjRrqFv9dO0JTT37iBBDl0UqJtUd8giGwom3g2MnaYjIeVp6KOsWwXGptkm2jkrLmRX
WP87QtNixW0xTeoqp3ZE7FpaFQXAxm6aQp9ay06VbGmJ3dfrxrCYacuhox9SwyaRjampTEcP7HTy
aPwzbd1G2SPFXnOnVRxUbKvUakFJLi0+WICPNq9DaRWvCF8rxUuKyaK+rZlepT8X7Ob6XF26RvNc
gUyiybKJvJFInagIJ0DaBHCNNHdUPDmMram5zYLCagAJArlcs+v2Nii30+x7D1vaLCQzL24r4QME
p7TqlL6hJfw/M1qb5WPRHAxqG8qu9xeO+GVcK1gSPbFCV4GJgrMt+26D0HIcXwi9U4xNWVhtvmX+
Oq52Bnfy3KmXxO7IxZUmGBc8LzlVy8Gf92QJHbrRponDsBmGrTyTIm7qbqOHnj64vr/l1YpEh6Ba
0cpm6EmAZ3EpdXYJwBC+RnDOpkrLiB+F5JRmu8ZYm6hOtK52yt+B2ysBH6iXfLILD0UwKBxJIHq0
alIwfAAcs/G97DapGVhUfZbT+2x0yvquTV8w63Bd/KHeXN/kl4EPcB+KDGATMygQsxfAr1pJhmzS
4lOqFx2cbzOztCblbsOmH76RQwAPHB4El+1rULJwF8/hV62rvVMbiIYyXddXY+Uf+irNbG0cf5sK
QNSESB9VQ1/h840rNR3fwsDrpt7Y48V6mOqqWnC2LrxLDEJFuAy+lw5qlah4N5fqDZWT+FRlM6iC
loM74NlaXZ+ry3wIwnFCkTkFfgPluc+ff/ElG2NQpSgwwlNp0h9Dnk5od90A4Js3KDHFPnEBVb5h
uNUAT0PltEVRXe2Wxnp5LX1+BeCjkN8Cx8YUEiRDZeZB4I/hiQ4oZcZ14JgljeysrelGq5zcBGyK
aSooNtRO87Uk3dSRcjJK8tj2fFrYvfNp+PKemOD5ADWlABAB1BDIL4JfXw5D2YS+H5wGGHFKnpzC
oTYsuQl+91W1SHERzspsTtcYsmAzsB9gUcFcbGa6PLEcY+/UG6pw4hG1Ce2yUR79JLCSQuPrRlEr
t8jSn2WMSEqVc2lXy9NL3uEVLzpDsjRalG6QpG8ogAZtq6/LTkW0OWiqzXGxEB0stZDqyYLXK2KA
5o+fqxBgyQG4pMoiH3scc1DCgHy4VwaUPqYS6cOKZJrH/HjjN8lelwyyyYKhsUopDR0zSCUvqFBD
Ksq4tAyaP415GVtcVjZKYQYr1dzRcJScyEADFr1Fcw5dXVpfQcYFjpD8CbNSgGuRkerXBY+5H0FS
UYxAPg2UHMJUtvpSi5ze5PVuivwHicfSnZJOAarug7FOwiJzs1qRV5HZH/SoaHbDgGQh4KU3I0/H
TasSu/D1PQeu2xplObz1MU67bSd4AVTvDqHc9uC9yZGdp9FkXz/B4m2H0VAAsBgFpphSsHCEu7ah
bcS4LtenLmJovR1i9gOp5nAuMsPVKw4gVvRiUNJ6aIgT2n4AII2RxkDB5fDZqqwdtpLUIxuFynIW
1/4h4kjBBRP10O/CBpW1vGsUI4cTNEL8rSvQPkyqfAfsI2UhDhBrIYBKAywKwhfOHzNmNPN5YCv3
A+tYWrD7qKjyncT7RwWuZkqNg46NZOe0qO2Et2t9Qq5UHfT+kIYAtKjEjLcJid22l6KtmkQWAtXc
AdwpchQVz/3njP9/fsv/me/d/ze/xft4/6h+Nh/vn1zsj3pmZX/yfLKPmv/8Sn+ef88f8jJV/yUD
74xaGu51wBvhCP0hL6vGvzTAg01Ey58EZQTUf8jLRP4X+AuqCji/jnsYjI3/0l0IfjIz6mRk0YFs
nYE+/2Fx3/77DgdT6N+s7j///ZW9cO6MzlwXRqkmwxEGU8/E7z3fb1yN8pQVWbyXa24Ts3GDWEIt
M7OSVLEC9vBltr6xdv6i/7EGqhklDFQzkDPOrU18JNIYdfE+l7p11aquJi+49xcWwNEk2gy4p3hH
tU+v9MtjPnRlWbRZqu3BxFPsMO2R8OfJUg3lYtaQXMV7De41AZ7vQokqNQ2p082k2Rd6Ahxeq4Nj
UqXtqm+L0C2nHInlkmgL7pDgqGD2EK/jD9wLs2UUEM5nr+EZL3KT1fvaaKUb4me/C2NMnDhnJqLq
fnQqAgS/DiayM07ghKBcizxI1tHF4uV5OP3nS4CoV8GLRRAlCp0C895LrFGrfZNx08snAAx9tSIv
UmwEa79vApcliuZpXEUbIyZBV9LIfLfuakAS5Y5shiGO3TFR452h+4bVcUWFk1wW62DoXvJMA243
72snK1tzRVK9w1VOtW5HSeXf+6jWhRYoWQ1KwwO5SyLmL2wiIXb5z/gAVUSuAAfjM3fyZRdNrcQU
EI3BZswbR/Wr3tbhizp50AReNBQqQLIDVFLbqHd1bAZwa0r/6EfqHD/z0TWU8cFvzfylKrXx1k/j
xoFXB4cG3som6U26un6szt21+XPBGWPwHOHso6YgvuZpNo5tihdlD5oqXfUGimoDEOF2pfYM75+6
hMO6tGcQRSVoMIFXChgnYSNOZWqkoI/xvRS9lkg4k4bboeaAdLn0HF4etHNLgmfYy6MxDBSWtC1Q
P7OGObVBVPDmNgYmBMyAlKu2uVPY7/90Rg2C6AP0ZTCuGdix50etkCUaDCC573njgYN3wzPI+pvj
bgSX97olFTf5F197XjyYQlJqdrRxZ4noVKUJ4yoeFb5v0IyN30cP7Jjd0C32PHmJbtASbJXdDEdl
ZXiFVz8GH4Al3x2KQ75RjqijaK2t/+4hcXnkzvUPO4/fL79LcBEhYZHxMp74Xu13IzyLIqOuVDUA
2k1exA0rTE0bdcjrRi+ubxNEf7hygNPDlUYodD7v2iSVit/yYd+U2W8tHle6ny/x5S5276cNQwWr
HwxIuEDnNkhbF3KmQmEBSRgkANG2DAyBTrsd4oVEz+WFLVial/7LNRJFYeTTCpZUC1z8rb6OnDcd
zTbqY7HgAl8sFix9Mh4pXnNUlucI64ulYEzlhM6qEZFWAjMO7gayLmT82U3PHJnXZK4KGQt1zItH
4NMmAjdE6SZQWILroCWT6ndZMexZgq4vSFr7huka4d5kpzoBHKVcuJWX7InOg9SorCOwh8gUyMp8
302ZF5DftPE3AfK6Srxg8LvNOKcKkRyAy4W/zidVVjpjKGk+7EkfDpseYiy2kZhLJJKLpYOuBTx+
GdB4qNnA6z+3EiR5m/R6XR6MDjLWYY1w23QYbrs8TBHIBraZh5sBnJfrJ+1iNj/NwvuD3wcMnRho
TEmmakNUlgeJ8TtZir3G5/Zk1G6p5K8sQXkWqM7rJr8ZKZKuKHmDiEgRswnHoTQkovnzSKEh4uap
v9FVzat1w5vkyvaV9K7Vs23NNtetXhx3Rg0Dr7MJvwkHQ2TipRzc2L6g44FrvjNqo+tXKwPp7KjI
3q5b+twQf9MmJjx2yPEgCQAXFMXBi3fRzJNKC9VJ3Wt76aht+0O8peiZ8eBnFkEXjlXhZq5mWC3A
F/rCcooP5b9Nz0Yh1KMzUYRoyNVRYcjgoTqF9qTwBfWIWSOgxzVYPRUsXh/qt+bgAAC1DsoWbpzz
TQvxHa4OARjkgYmWlf0tCLmrpB93XEWBrUSk9N8Y638QNXyO7YsxwQmgHHEyLz6N7UzplSz1HxHP
uYIxaOCGYpsglQfxgfPBKEbRqFym0r7sfTQhzyfooY2A5V0fxXwdnm8OTZuddvwLCRukM8+taASV
ByXNg0NWss7Lyvo1T+JkHY1c9a5b+mY8sAInHAEk7hURa5UDLptO4cQPTR3xfahlptOF6lINXjxX
uPWpwlQU06BEhQSYMGsBGSeuS2N2DCWVrpLQVB+mriC/eAiKRSknr9cHJd5XMIdQl0GgBLubKKJH
plVdFE4Jq47RwBwIJx17sGnlkThjrZz6gqDGu3CcvxkgQtXP5YKuGDy08wUrynAqo7Krj6qaADxD
+o0eTBCCR+ms7Iz768O72B0YHvzMWXACTG0mKmjWeY4UoV/VxwbXMdK8kB7XjG3K9AUSx8XewGPz
qaQF192EktI86C+Ogh8XWcLVuj62Sb7j7S6V2er6SJYsCPtibOIoRuGnPpaGCTjh0czihcvnm7li
6nxosetQ4BCh30XeGUoXNPXRgPMmyVul3ki8cK4PQyie4TKfZ+qvFRHvnZIajWNiWNEei6MhW9Nz
nNsSZLzu+BugYckH6nV5tDC0eXLOLgnBqOCbGkMy5mkOo7yyGlAwieurDiDY+tJ78c1xwtmFjgoK
4vhDfBVBpClrc95vOfCUdMhvNV/qgTKAwG5WuVIDFet+CWcrvv/zjBrAzOC6htehfJZAvuy9MCCJ
X7OpOoIQpiD1fVCjda1aRQDMDGquC7fgRRA/mzNlqAaixouLQ+Rc0ckfY6brFRZQXxe3wWSBGbSb
dmh9uJpW8Ubdsu30Kr33plV85M/Xt893p+CrceHy0Kq0r6YOxmVAfNT8NjaqhQ363Qqi6GDOt/As
zie8iqmf912XwgLeEycEFTpO0W870NHTUZsO/pi95hlfuIS/ORT6fEVBEA5CPEiBCfsTST1T6VSp
Pw6EQE+ru6VMAWykdgjK5ihsI30Iin/8OsixS3Nm9T3Y2dmCR3d5/qH9JCMzA70tADrkee6/7COp
yroRhIHpSEhmG0jEN8NGZ+/XF/C7oeLFAbHEBC4H+VnRW63MgWPqxyNRQDC3GLE11VLezJfh0Fvl
r+6pesyWKmGXTw5G9sWmsGtqEpeZ3wcYWYZmjJmXpqmVZh2O/+3C6OavP79odPBEkVyZlcsYaB7n
c1hOHFnNgkzHFBcNKsSllZqO8m68dij/pk59oz5Ohnvd6Pw7r9mc1/XLuvnQcApieZyOISB78vBc
gCh43cJnnHvNhPC8qYR3YaLJ01H1alvdlfvBAtceLezknbSRHI5GIHwFmTyeW3xTrdLf4Yo9mJlz
/TOWBio8gXVdBAgShunIQr5VhrVBi4XQ9NPBvhjonCJBr1d4rCKSfFKMuFWHejqOW5AM6Sp/Ct+7
ahPmFlQl+lVyMk8H4kp38hv0NaQ76S46VE/xQ+kwF3imXbvgVlykOhRkbVCh11C/hSCRKtYRJh+y
XKWeysf4CVkHiDEWLgET/aRKlvFjKaT79mx+tSYsc1ykSmPIs7Xf3buubvRyxWqrBtR/FjiwdCDn
1jn3/IVARCCyzz7B+SiFhVVDU2vVHnbT3/xe90JPc+INvTV24YnfhLuptOTnYeGoXt7zs00G8Rq4
vjOF/vzUyKkRjoEEm/JvzbiJu3W6SdQTHutFGYRL5wNRA652LOKsUyR29mtLPcerRcfj8NJ4/Kfx
ML2xXX4fQ75pJz+CcACafoXNBkTzS7v+50cGNSGCsg3SIKqo/qFLPmN89MfjpFBrkGxlWvIav/EH
5uH9NSEsnqElhQGYwXiUtzqErwdv/F3cZDfKqt5mm2ijreJ1qbnqIYs2HPioBc/uuzvhq3XhuR77
MFXSKpyOyZRIVjFIXtkmS3Sib41ArnR2W5H1ENnHZgLRraxqp6Ok4TgAalyXz9fX6bu3F2pG/7Ug
DENKu1IqEtw7dfU08XiXjMa6TOWF3fDNO4hMEcSb4N0gy6gJbgbn7dSM8zXesgMbvbZ/rjKXLFUX
vtnvFJsdzyDUwqAVJ7y2k1lGeTT60yEItMMYeG30mIXN3TjdMElbePsufd/ZW4K4IOqFs5SscGOZ
E7hPEcv0gxIxm3Th48A2Mt8x30eREtjsJnOmbinl8M09OeujwnfBiqkoZwmrVY5xU0VlC2GclqyL
adqMEFLxTQkUoM1oNG7aUDfJMq+rfnXgtEIBGJFO513fMpeLiTKaoeMbZkARZL/OLzAaqoVZxfJw
4D4qKMpoeMj9oy9JWT/UprRUthDIELijQatRUUjBnxBxRD7s3FwRxrXUD0pw9BGKWkOjubkUbJoE
lKbEX4XIV41+9Cor4cYM7ruqdQsWLLghF4cEFR00KZplwVHlRn3//BP8DuTOPNDYgZcmzqBWoHKi
Q31DiwO+UBT+1hSD+ND8OCEcFlZYzcqh53DWD74+6W6SAOUp1z4oGHkd/9MtjEgbGSUDIC3kJ1AA
PB9VMjQybwN5PPYTQPOoBA3hBx8eJz26kdMOoCdoyS2UGC5OzWxyjvOxnHOFTLiytVJVKoAJxmNd
Nhayw+uBEYdr6i0yKPaoNJuxnlZT3y74b/OknTlXc9YfgsJkzmyBRCasX84LI4HQRXXslFKxR6nr
dizx0dYQ0hNWFMkHDtjUpqNjvnBUvtm8MzQZCWQcWU3/VED96iKj4lUGZlLWsByvcm6s9Qx6BwRh
eaCHv1DYcYNI9rrAwcZbdb5JLNrRhd37zegxp3g+INOHyFLkjiV1NYyhUVbHeJLkDkAQLXah3FjY
qCnX70BiATLVFOS2g776wiMpgOnmwwtFfqTAAMiEDCyizPM9pncAisVJWx0rXeLghVIpgRxhDM0U
I8/20LQedwYLp91YjaldtFVk9RDZczCOyi2LbLCHaHyWua44UzWCm+N3GrBRdPJ4HoHhWLXDJq7o
YBlFWq6uX3MXb+/86fMVB7E5FFTEiMqfsimsEr868p61bp9G3BkkyhZOhABk/vcMIXGHsBdFBlgR
Zkgri2nIGDJEUcTgJjWkcKnevsRxRHadCY6CNk13QZaAwRqpphuZVfkPa7TzGs0cXkBgUMW5eMom
nvkhJPXqI+2KdjNVSeYNvZksTOfl0UdCdD4EADHPiUpxnAywBdNX62NdUw081yn92fsZs+k49qc4
iVvbCFu+hq55f8hLLbm/vprfHQKcQwjq49qZiwLnG7HS+rJpU1of+0ibKUyl6kR5Bxl+FONI0Uce
7QDAkzRpXDgC8y8W7h5c52hmAfUY8KjEPLcp+UPoxz09xA0qOC36BayUum/BdgYlHB3A1TWkut+u
D/bCJnio0EwFEx0PJsX5Ox9siqoWCY1Axan7JUl73vs2kWWHJE990C/cLhcPlmBrPkZfkgADGiJI
beErRwZYZmxqO7RF2EHseMHM90OaK41oOKyqVPC38ikAYDrWlKOmQxMnQLYR+PV9+3x94r4fzF8r
81d8GQxlXdPIEbymrhzWeW7YvNuGwbQQXF/sxZkmjBsR+BDA4ZFCPbeC2CiGknqsHPvKo9N6VLcD
2hk3Lslvm2Fh+104a0hayui0gRQf3FS8fue2pGZM5MQYMKKXlNp64g5Pgbq5PmsXR3u2AaVkFGSB
dQUs8twGiXtWN5i4Y6ihd4Vfx48xQNwmMCWTVts+yWWrHpVNVgUL7/rl83puWYSXIDnUkomVMuIj
iOq1OV/DT7Kl6a1K+X0uGxBOqx2FSm4zvbJWdsZIXYCLz/N3drznL4CWERA/BPg50aPB627GwVCQ
IzMSz5ACN2TPYx+5bXrXBOrCIbj0/2dr8y0NuCD8fzEerOCcQo2mJMdkIE5v0BUaurh1qDh9Ez1p
w4ufKC9hftL7wukl8KDaajNC0+j6cn+3peDAzXwUtKoBovV8ubOU5HEUKuQIzLJT169qCjmQ+l2u
pYW9+92+Ak4DHtTcFQfByrmhKWZmVFUVOaqnqPPa6rXku/w98e9L7QiIzz8fFeCyBPEMXuEZhXt2
9LlMxjqOiXrMOvPemORdP8T7pkpfqthYOC/f3DLAaPw1JZzJIeIDZ4Oiolaj3AcUOlLNAAB+v3A6
vtuac9ACoPLcFklM4ZVp1WoRQRcLFmnQeI3Yi9+13Gq09kmN+3VJIVpxfQ4vUzKITeHlQQmBYnde
aHYXadbymEAIUOap+ZKMBJ0jqnTaqko42kGaVhtchx+JHEMaM9Zytwdpqwu7G73QofQn46nyeepM
aHOyH5Mp3Bdx/ZaThK+4XnfPCx97uQxzkAV5GDC7ZvijsOJ6DCllEDoavJJgBWhm9qNkTeGiL5Fu
BxWuZA2u6K5TmGSFciO7iVF07lhC1wbSUZChDXsQ29pUsvKELYn0XK4dRPEQnaFZDYHXIAqkVXge
enBp4S11JuSpmugmqoDI7PQBbCYq7Uw/WqKWCwRiTAWqhrPgOhCnADAiTDo/ASxUmp7PwNfeH43X
wGzD9z5uktPYtxK6rfOufx1SleX2NKXpj7zlKgXFUoqRFkb95jSUJj+Y0AWtrVxHYd8a0fHoMU4i
6bUoZZIi7DGADZZGxl/BApsKq8cmYaDNK8pdFDaQPpRDZdr2UaPfaYUi1XYVJOiIxJQEvT5kFvsP
poaeXNY4KFMGBK9eHzKpQDqTEB7/QPZ8jKDLLRmvGlr83sXQwY2tpmj7X2NNUdnt0ih9gMRGCeBu
QrsngEfSX33fQvowK9PgOPQoZyyciHnOvj4PKMkCUIEHGIyhWc5e8I7kIqiBHKHlEVe3EwwgqAaW
GjY26VfXd7O4mUVD88+/eC69JPe1WsJQa8pOIwFNmxwZRAKuW5k/99pwhC2SIc+Tdxms6DIwtFCr
RcOUhVtLnDEkCJC7wxuHHjwK3GUh3aOZEmkyEnXHJAWHNEw3HWeRxaoINLkY2bV/NiCUWoF0nFtC
gTMF5K4wbVEGCFuRdN2Rh8jsjDLYOLUJzP91KxcPGdKrSLAgvgInEYxAYdo6SoeOSBwgjbBzq3oW
D2yM+6bsPUjzW2M3oRxpomcvj//hrkCcBcMQ6FWAJAfqUQgEzJ4OTV6mCC6hf5tDZM4oudWZC8Ob
J+nrrvi0guo80huYTjyf53sP8RxAbGqGJIfUOUp7NAmHFg35h3tPtCIuFfchbkBzhKlRkrkp859R
e+i96ysl0DZxCc4zNoeIGA9CKDGH3OpTL4dmhDix8Z0kMo5lPllN84E6rh1PhRtRbQ1FMdxd6PsB
HXpLVYcBP+nXhbR0FC63DXwfVI9RfsN3oVx0Pq9jmrT5oPnh7SydljG6jfPCmWJApJTG9nXNK5u7
WmELR+Li6QEBBrK26HABRgCU0JVzq9rItBGlI/5/2TuP5bi1LGu/SkfPUQEc+EFPkEhDn5RIidIE
IQvvPZ6+P/BW12Ui+SdCVdN/JCoU4sFx+2yz9lpHg8KbvQuHa33a+PDEf7681EtbQl8cUBUSyRTB
5gTvYj+1tKoVkUnhMVEaaSdPBqVxHZqKy6Oc5VeIsAh/xGuP0ivm8HQ6vpGYYeILXlLVHhwtFgoo
n36E+kJz5N6ELa20NNI79bd6JGIJ82INWLecKF/wWvjA45PJgGmLiWZ9WLaQ6MGODPR6k49pD0FB
mq84lWujLGwMqpXgm3O5eRhs/0FPAfjTabFWc3tvEIQ+XteUnPErVdSbV2bo0yQZyOE+qL7BsxnL
WfEsTYq8cgvnb31rUOYV47FEbQxOB8QXF0fQxOmx8vD1EprZruzDyk0DqaJB0wp3ZV2W28uH5Gxa
uFgCpAYQagwVVZ3TM4KeXKRnqlI++AY0yM3vUn++PMC8xScTeh0AtDIHAXu8vMn45kYud3r5kJi+
Y4f4MZSIgk//2SCLl3OoMk6AwiAhjDxR+bmfPpZmtWId3l+qv2ey2Jos1isf6r/yQcm/9sAow2lc
sfNLq4cnMyvs/GutFm9WWgZGMQRq+ZCXGzgC4RzjokZUqR2v2fZrxay1nZnn++ZE595gJYCsyodU
fVLiwsn7GxIYK4u2NKnLKc0f8WYQpVDHLJq3v/jBfKarUnMGkwh9ZZi1vVmYACtFgYaWpPJh7L7D
QOWEayHC2mLN83wzDzVE5kMatPLBIpcvpUdTf1Ks3//ZKV7cxSSR0jBKGMMfwQNb39T0ExxN/9kY
8xF8M48wNxBi6zhiEZ3yrQI0K/mcrJajV7ZjCTjtpzqqC5uZdPDBahB3l9CQXp7ImaE8vStL+F5S
M4miFOWDqUSH0uxpS3joRbFVi++XB3r3BNMeAPkgDR9kEk9XTG68APAj157QYmtRq9H7r+aoQnH6
wdNXSiLvnrI3Yy1uixWmnpnlcyhT2fCJ3irdswHRwuUJrQ2yuCsV/KVJL2Y71hVOgmSOha7DvxP+
0Rvw97ItLkzTx3ZVv44igk2hQ6krQd4oh5s2+/MjDYCS8gaJSIrlr2Ltb460IQnYpCUZ428UGw0u
UuJlmOJXRnnHNpNMAk1EQPuqyXd6DMq2jryiqssH1aZiTHCN7qYjYIZTqapurLVw851NYjg8cjBx
JCXOSnCl6lGP7zne5ZeJ1FWsorJk7i6fhLOk6mvo/GaU5XkbdPSHY0Yp0+0cudwXx/gxguy/cOrO
KX9Md8HjKmvvu1PTgVDgnVLRWHYkx00oJBG07JeduJ7X/zLgtNOSNamWd4d5k39YPNemRYacSgSO
R/RtAOuVSPdx+/PyAr5jhE5yHIsHW2hK3Oiw+TxE6DbJ2mOlPCN6v5+ggrs80Ps79WY2i+uk1lHf
NTXmrofcQFDOcyZruKt68ZInvqvC72t07Z6C9AfdLDaw8153prrvhP/nZvdkxos3ysxj0qr9bKGi
Bi5O4cJu44B62FvFH1JyUilaZJAWbxU8ILlCi0r5UEOkXbmZ5zRP9QfzEEOls1FTlzpYDg/qzktX
Vvud5+vtJJd8grEiJXE/D6xEUDwjRdGNjyv7OQewC7f4ZIilx9oi7UjeonyA8MB+aaHv+w6FTtzQ
c+ba/i7VV6a0clKXBFS+gnSwDRTiAaIVNx7vRBgDL80gkPy3LNffJ3UJvQz1mGRTyEihKLdaeF3G
3U6JP11ev5XLbS8e5TRt/ap+3aFsOOjtjQp5uxytmMd3Xv6TPVpYR0+qhZar7JGc9nulq6By97ei
7R0pvq8Uf395Su8+MG/Wbd7BN8+YUlShpM/r1il4/3Di1/m+mCC+0Z5NSAkEncItYoeXB107Fguz
0k3/Nyg4dszKQ9A/W8PnqV5ptliWff+6ydTMaOyeO6wXc4NEOcvaBve8yfJdrMsOqWjHAORs2sWO
PN19O32+PLH3RzTx2GavDfzl6Woi7hyVaTLxfhY28vbRbZGNmwxhJlm3PsS2DSPXGtjoDDj+1yz/
HnPxGjR+aPdGQCydIaPSqy8DrPuW2m2mPtzlOcQL4kqxt2p9rf5xEysctRrIRGijqDyRWlpMN4ry
3C5USb/vTc3p69ZRqXSNmmvJP+VAWXEgz07qYrDFPDvfV6ws8Y17ufluCu8AfYID1MohDXjve3Rc
QJhpNtXV5R09T2cthl3e+VCTFNVj2Pa3NaJ+tDEs2BjdvnIH/8X+FfzpfZyHA69Dx4yi0CK0SEHK
kqX2k2A4pNbiHgpsd8wdkVNZdr16Y2YrBvrdRX0z3OJBmISekhRkuKRyuyc12gT2bviG4FEOjeSv
laWcf9nJ6zPPbcbTApbBjVxCLWM1Va3aDoz7gcE6x0Znp3EraRs2WxTvdVfcGdvLQ86G5NKI8/Tf
WDc5GUc1zhmxHO1HkT0pU4iEY+dW3qcJ2tLLg529DqfTW5YQZTsLyqBmLSs6u6xqa8z1wyo7/Gej
LHYskabMq2KmhNqJH1W8Cr6TKz8uD3JmxxZTWVzsHrSxmhpMJQzSvWiQisvsg1oN2yqFiaeskP6q
VoLQszfhdUiImSgBUCRaPuAIT1fUujz9PrGQOEcqRI9dKbkO1hq33t+lv8dZ3OcwSUQ3TZZ+H/q0
Mqn3hbxHm/Py8q3NZf6GN8euz5NJqXNbv2/yJ+TFXBV2RYumqUzfXR7orHryaoHB3v/fqi2euMmT
1bymBoYajCM/2j+aj5nshLfiKvne/uhfIMSwIApe81TX1nDxfvf6MMgVte37rIYTuYcOeRb/e748
t7VB5jP6ZhHVUvGjQudx0SR7a4Xwh6e/INPcXh7l/PlcnLuFiZBkoDW24NzVME9rD6hT2t+sn0Qz
xmdJdltUX9eUty6fDiEvTHxeg8rGvdfvy3yv2jeJ+VTTRBCvYUPWhlkYimkstCDx2STdLzZQVW76
8SVD09KuVpbw3TfkX2fwrH4l01oVqSMbBQc2er3Yo7nZew8PiSzNMpOXN2xtWgs3oJElOY8tVq/R
fniGdl2U34noNz1aIJcHemda0HyCoNUNWoHOmq1Ts5P6vB4wSAgVdJv0A4z4pN9/2vDg/3HFChAU
NHBCobuDsvWyeUsbAYVXVHrvbXU7wvMvc2svz+ad28QIc9WPtxcSxcUxt0F+q5LECHJQeuTfkno3
5tDsmbG+9uiuDLV0YRCY7LSAlqH7dKbfLbeRQJsh/P0fzWeJWrCsRA5LECn3Ms5RXFeuURcbtCNX
zvbaXBYPoYhAKakdczFNRK0oI8jht7xba3c5z7O87j9tIVROQS0vk1OGPaVZU8r6PfTa996ncoD3
gdhcc1HyopWuKh3ROBDf/Dtr+PeoCwubT6OcqwOj5jPQ6KnRX4zm6vIQ82u6cMA4dn8PsTh2yKkX
QZFPdG2ln9LwW7H2mq/8/iUetc+aLC2KkWMQpa4NggC4wYrBef8I/GsKS3riqYSkVmhMwRBfEvvJ
MA7yGK7sxHIasHODGgRoCg4CzIoxf8Obty4uZa8J/bI91tGUuDT2/ZIGea0ncKErBK0hV3/GCMLb
NvNEL2EjFuA+JamV7hhLmTwrw3vSV8uqupd4nNovATynAIgNpYHGIknJXaZaW+ubfPD7TwGs3ZsJ
4HHqhL0CGnxMRP9VMQp92ICaQHCvoAH1s1qEZbQZyC+PTgonVuakUt1INMiXzYqLunTt58kAzkXp
fmbYhvrldMnsVi0aX0uaYyCS6anLys6JqjIl+QivcqakVzP75so2Ld3i1zHh+uA9sKHZW77catKm
eWmrzRGD3f1S+qjfAFoNnayf1YgLdfoSy93zoOort2h5BBkXKuOZoBJIAxCR+fi8OR4MqSulLPfH
3FbimyCNwCK3lABgHFuLP99Z1nlFOYQQKRKoLbyGMQH+2E96D/80JKGB1/2SWtvVVPmpUac7r026
leu1fM/nub0dcGFhIx3e3FI1+yOljmDbJ9KTnRq9I0Y6p+ra+8Mog9GYFJSkBoBuBIgW3oNiFUbk
y0N/tL1AEMdX0QfD6z/lien9rKtujWLkncmBtDEBUzMegIfFIeX1EEbiZ/1RNyHxUUcU9Xw42+Cf
jz10J0trf9ncnnmzdLyBegNUCgCNSs7yivu6XheItqnHxPwdqv4HHbrNuNAOsYxL5s3KIdaN6NO7
qCxutWgtd352PwC8QaUA4QdwEqiaF2bMrixdimiKO6pj9HXQav9qlP1mg5X+RJ6odCD3NZ2oWCNM
OutKYNYn487b8OZ+9J7RJ+OgMutI+TyM2i7Q1ZteErSPFs6UN04NcraqvauoV0CsDip9M2uZlDMT
PlOc0DAOeGymO11CWqrEkqVwMo2jHsuWm6t6RkZs/FP4pD6PwqEhu4gKOh0QpzNV2N1q7ig7JpJX
7rNUTfDgaLdYOUZnBgf0IgU6GjcBjenysmHGtHK1zVspfIQ7tn0WqYWYYZ+ZqL3nwxQ7Mh2y0MiC
IUYwPGksuOt1NXmZPG28smnTv4nG5sqv83g3+TI6MJEU/WX9/z9/+n/PTRf/4vZzvzXf/utX1oTN
eP8t/fU//72rfmU/gv864mOdM6bzP/9iTCcjqf0DhfmZtAn4m/lqxv+iTMfF1/5BshizpJARB0HK
//onZ7pk/gNEOnSENBYhAkD+EfNY520T/M9/S8L8BxybQLXA7qr8SfZuwZJ+iTX9tU3nb8dwxuTO
ihVzgzBHGVDFwjFsogHOY2CBd33YersS1+Sm6SOgrB03M6767q4dmn6rKI3lQIk1XbdZnm2FHCek
XpG+ivRicIliIKbRAnknGVrotFOSXpeGjMh4ELZPYWogApFNn6qhfS7H8FsfDe2TF7faXtYJ5SSJ
poI3mzEvup9nb8ngF9lipoUJ4Imm3dFg9XjaTu9nX/p2XpjAANBgsq7gKZS/FiRhoLKS9q8fKhNH
+HUYHDUjHAle87X+M/X07vIJfAF+NaVu8j7QMyyeOCM07EgtFPluCrrdi1WO2ZEe9yg/dLG0zaxq
2CmDh9SUrwn/ZZb0KTYBrA1fbL2HttHQ/K2X1BTjlfypD0Y4AnNjRCO2ydFkT2Ogzw40odlLm+vR
D4h10odIjdvrXq1NxclkPboa1B7MRTBFVzQMaLdVVeZoruZ2LZy2FAP4sgGOrbFIJR3iaykyscZr
yY/Fk/C6CphjWuNgKJ4p0xZ+TFUG7aiU1XCX6rb6IfGbcnIgHZBaJ9fq8rcSBtCkGHU7UiPxjYPu
2eqPLjO9XVgnXu6apDQ6Z+VwzCt/cuY5FCBioRclxwngfvFNeJR+AaOouPM0UbpxkGU/syRALshE
JWevl6OGVnKvj9u4Uv2HyC+G66SDZ26jCeqlBLgD/HlEvvnKh50+XfNamWgOclLoKcS3XQZRdVjb
RlzV/V0VRl+buUzVWetI1tPa8+so9BiQTpldFPqfsTtvH+kuxevszWq6m6RR3VtNiHavJnF/9eBj
XJbNNV7F9EsJhLQNJhlcaJpI1S4tmvQpTXI/RGukSeY96yJnQq2zc2GsgzM5VaW92kwdDmpW0uxh
m9G9AW+nqypjA51yZj2mCpRnCNjY3/TBsjsnHAvrc62E2kdtsNKvZlp9DfVuopcwhGqehsrA1Zqs
cvuEurIDDh4Nn9pEenWKjfInpy12cymyVkVnzw8IlgPrS6/ajNVe1perqRc8qoN8h+caFDvS8Ki6
haUZbaQ8rHee0e20OioM1Fj86tpstdDc1GYa2m7/lG3UKkp+/vGRhZ2eczH7HDOvwCJXSQ853BuK
hZmW8ZwkbxJ38WikrifU9irt5WmD7kt/lQ3oKHedYh/Crq03Y6SbB7sO/RvJ1oY1H/edVZpbOqCS
Aj8MKGrhZSK76EdZIcl30pCXbuMluk/PvspORbXWujbO3i7y8wg5jlwev3LtEPDNax1PeNDzYhsb
XCWnHQfDvbxap94+VTSONx4g/E/AMkE3LyxvoyaNnzRe92jG2bdCwDht6UG8keFG3cSDWAkKF1xa
r8NBsDnzFcObjLu98Hql1qp8pKC6x1SUL7wG8r6q7oKogrc862I3Ku0QOc72p9xqxUGVX0r7O8ks
Cm0qLtxQ1TbBubWG1FnakpmhhmQpSSzkqCAfWWyONOgDrf+G/FgPavlFG5Jgl0arRbCzd5YMAqlZ
SCKIdHBPl0A1SRJ63Ja+8jjKEGB2dSJt6zKFQMzD+R67qHaQz/tamB4S1PBifY3SPls7h8uHlm+Y
XSXgVqir4WgtgrvJxl2os3Z8bAd72Jt1xo3V5HprCm5JYFr3nW3eWbURHUw67mjt6DwUPeP7lN/r
5J4NGEFWu2njad4aMdMiDpzPBjEICRLTYjugm1p+W1TrrUi85NHOlH4TN+i6htZAA4GGqlMfhHPu
wESSIGj0D7ECRzoUoPptjT+1vXwn3tkpvoSzgLAUbx+/5dTsa342DKmsJo9KqiR73Ydsj8ZBxbXc
+06nfom+XnSjpxoFPxRn1vZoflLfPrmv6/Bm9MUd0UTWqiKSk0c6KSpHLWp5O8iompVpVj57JSzB
YUbjFOQmEMVK6JqHarazIts/rCzDmW2A85ODClsWvjOsOItlGGJFG7JBCh7NoqKPCafdLYasOXit
mj9mUZa7fgAMPpO8DMm6L7nefKkpFw6V0Tz39WQeI9o/74xpmHZ9QLF+5fOWj7OYKUnn00ztgbf5
9Ty9iaCRa1E5EFH4qPpt4A6eWT326nTQB8O/UaK+cupKbu+jqLFvQPzpO8Uv1rgFTpMHHFk+gZY2
0iUmQQaBwelBscIsClS0xh9lzaNer8sfNH/Mt0T+3lXdKIqTt15wb5Vmcbw8+fe2BhQLeaGZYwup
udOBafHX/XTyGLjU653acjyCNA43yO4EO9I3ycpZWORh/zlTKLhxReDVBThzOuCYRGmjVVH0qNtJ
vem8qL8qDTRk/TI1rsKmHJ2iRjrWw8fZV5MV7nsZST6RGuquyBEQLqOo3Y1VmW31rkdeknysK0e5
5vaFN36tg9Rw9aH5ZFSFsvMN1V9hzHp3vfBiCSEF6eozRy6kl7gK2/BRtG24lWJ1csMkeokU2FyV
VNM2l7dnXo2TKzyfCwNmb9Jo8xO7WC1rkL1WmpLosQzMJ1pFun2RWgH9a8H3PLJvc1tdwxKev6zQ
cMqkywUxnE1H7CI41eNwSgIZHvFIr8hweOJFnrNHPU0YILKheQjNBpLe/IM0CR7bSKXZXzZoZG/3
FanHrXBqibW/vA7ny06wTogyyyXy07JbPPPNLpByLIhSD9ZGy81PQnSPUwPQavLyNVWdV3Dc6bJD
s0ExglZSoic8jNNDChN93LRjEz5m0qQnmwoaH+igdF/IaPpO1U/kYI8krXfI6OF4JYJe15DMY72R
62Dad0gVNo7QD50/6s+Ua5NvLLi+xvXz+hWLr4TKnr7JmYAQquSFy0VEkJZhP0XgxVP1oRuU6bnp
+uAqsBMKFhkpeaSqkzxBDJyKIRfb89JtOyCRyZn10q921A63ip0kPyzKL6TsFGSD4tpoNVfUmXqX
AR+89Q1pfMwSXbxc3tFXAu3F19M8gKi2TdKFqs+85W+srml5OVFI5j8m2Tg5XmmV24RqxiGzOVdh
q6iuSDKxSdtQuH4c772xV2/GGhViw8PXHnuBMnseH6qSOEG0UeDKCrKfBcUdIzBNR1hxfy3mZ22Q
mk1dK9MmxJrag+e5WmXYTt7p2kYRyS9y1NK1Xn2wjCz+CM9w4WpaPLhlIn30s6y5G6uYIm48FIce
pdtdmRnJZmxsFDeTqNlbLbHRytqc3Xr6EJAYglGJ1mBZn/3MN0sjjbHsm8MkHcfCb7F9deFm+hSu
AHVeH5XlDhBqUQyjJx23fRGS236t5MqQ+o+1WY6uphfmlchQ9415idyKTiWniMtmW0vK9BHqKBU+
0LB9oGX1KfCy6Y7uw/w6sROA1FrxTZjpcxvbpssr+2SMwxevT4Pt5KdbuS77fSkab+8JMk9ax5ag
d1euPONnzjewQQjFCOIR/EWufTEbS27HihMlHdUaEcKpEsnRnoJ/5l7/n4qH5y4dsSBsgoKGUeIL
uCtO98aTClJgspEew5CL5XUmPq0/ELar2YNWN7QlBOYOrrHCtVL5Tq/0dOUFUs7fBL6ACaLVBDQD
B/f0C+QGAOUw6umx7MynsNhToJe80TG/R6jJl425rc34Rpm2Nn3H1TjcqqW974f2rgh++yKE485e
6dM5lx2d14R6JLxjs37MMhibysSTKCylx8lv1IPqkQxTxlDspmhWeI+z9IYGW/mpK8v0Y6/XqGc3
xrSRvS53ZasZt31f1dBI6MXPqW37Yxbn8rYAAYWnFVt/fEzmd4SwhV4YUMpLowmUQSuVWEuPHSDN
7djX/Sa0AZBdvsFn4RErImD2sRmAVLOY/b03NziR4XAZdTU9WkFX7+O29zeJotauN7bWylDnTyMq
erNfTfOCyo+L4xB0oSHnvR0dpzD1XTECsgYRTKnaFNEmVuW1zX5nan+PRzJ98TYKLYqqzgjjY5RY
V6HVcf3V5qaO7UOgKdtCDe4yq7hO1GIDGMYJJZSUs32vjo7Vldf+sOIYzLM7tWEk+OcHhDQ/2m/L
5m0/bRoIJ6vkWMRe4BQ6mS4tCvZ93gUHYcQ4iKHVOPj3+iaShtUA773hqaVT4ZwziMTBp/usV12W
lPoQHUNNm/aGWVUfvbE070y1vw7g24PkT6h3vSa1wtGUFhzpiOZuJvm3WVeDepPCbLwe40o5+DI5
icyD710qRv/ObqLwtlG8p8vn8jzOgC4JpgloSOiso5Zx+r15YXiqSmbvWE80vLKD6cboIt3NIHPb
+Ek27WpTesitfK0p+R27SdKClM3M9UPWQJ3N95sbYSZZz/mAXoKs4rjrYUzrLG167jrxU7b86XOj
2IWjVrK6QY3ZQzNBT1d86fODyxfMJ0WZvTpqtKdfIMqBRoluCo52XX/Iikoc6ZaEFyjLspVVXkCa
5iCHoVhhbiTPONx7p0ONUdSXRZsz1JAfIhOSB8mK1btWyusbM63vC/g17oOudQtoIOEzdP0KGB+l
g/sWQfCVeb+z5wqK8Cj2YPhguVnknkVvGlOrjuFRRUyVtva4vreMWH8U1vQSVvWhMrL0o5wm0UoH
yryji6upKH9B3vHuAL+fLgLsB2Vpijo6Kp6u7yUD1TJbdLZ7+USfmz92c84rkA8DSfQazrw5VwBK
vSlWs+AYVUN3ZUc+aqtBXGwnQ/tYK+OKcsI7ZwjLrpFwJP9Kamn+9zejaaUR9zTUREeptJ+SrIp3
40Q+lQxCf3V5XuevPPGxNRe8YS+GuH9xUytR9kMNn9Wx65WfeUP3s+KJ6hP8vj+SsZF/gnVaU9h4
b3IMCjmnAkERzBunk8vLMBV9BEeKEqnSraHWn3wodA+JIf+6PLd39ow0P4VWyCmIXZa9SUE+dFPN
2/xQhqLbFUljHIxw+NWKvrgZQU6tXIB3AqU5Wc7ZwDuZgQqL66gUiUeSSSgPU5CZd7pQqp0VhNP9
VNPZaeshXZVRdwhic7qlXmddl9SvXuy2cCvqD1dV4IlD5esT9ZXK9H+0TTPs22L4rQZD/AEwSb1J
pzhcAeu8s/+YqvmQ4ULY7MrpZogA/lqDXriHqjI1t+iK6FHKtdvGxM/MKql2Bxvyycv78u5CgX6g
eE6yksTp4sqOXlhkDXXKBz3O9sBXrpv6KW5/q5L4hUN1aAIInUfP0dIU0WK7cSIfMsb8WvP2dZY6
sd49W5NkY2OMjeYph6hvV2zK+aoQMJIOmUFFJh3oi1VJPdiUoNHyjyKXj21rf6h7Wb0vhXWryVX6
oc/KYMW9Ordic4jKdZjjCpKpi7NTFDWqsqXnH8mgRU5uZxY86Uq7v7zy5zlruA7eDLPMOGQ4+31u
mP7RKHeiatzYTq473Y421BZfjGR6maxmn/rSbaUN3xH7WCvfrH7AYmX1MfTVsLP9I6djJ/VghvTQ
lh3iwV1biF1nx3dSYr+k3rVHS2ZqT2sSF+dGAbeE0w7nA7aL9Mvpge+9MtY6Ncf6lCqMVxBIpmP7
W/GR807rz5eX+zXLePo28UaT3SGNR7XmrLSXNGoUhkL2j2oZfZAVnLCkgJl8zFJBN4ea77Qxqn4T
tPg3cxb6iyKX1k2jGdlBqzHFMRKCDm6OfVuPvvw7agoD4aNEMiKnsMpfRe2RXG+n8hOphb6GhdDf
S2YMH6GmDSl1wSCIXQ+GRxeOwmgb+gK6uSEZ7yKLFjShj/G9sJJi53Wp8V2VymTTFKP3AiOZd2ux
SSum5r2950Yh9EBhEfrxpbviqWVrx0UYHlsQUddGOv0Cy1Zee0LaqZ1or3WzI/M+hSS1TD/ferqv
PBdqcbi8Ked+CnVWImqia/RqECM9PQCNrJHurZTgqHMM4R+Pf9tTGe67qo9viXJKV2nan2nSyL//
eFwcCADI5qxHydN3Oq6A5dLP6s4/+ui8OhGO/mPeou7gjeIo48RdDTB5H7KoMVeYmd9JtVLAI9NI
3IZLQU33dORcAlhcUkw4yoKiHcDG342XRm6qiqTYlD5tP0XSe9d2IX2Sh8Z+HMUo9grG6CFqgmCr
1yH4oEJ7iCzz8fKavOPBklLEvpIFhZ8WJqnTTwsl+JNJD9kPkS2+FaRBNsVnATYAlDza0PEQfzSa
+LY1iDZ7kV63Zvyrhov1boz9tSbfdyzwnGwhy4ncGCjx+dy88blyus4rA0FaVA3j4Zudzxg8c4pX
TsG580PFkKcF54fEt7IsAuVJSL4XIaqHNG8fuiQYbuvIrvZ9VxlrgPd3HjGEJ4lWyd5i6JY4XJFN
amiI3ntIybRtY7uLdn7pZ05pGp1bqnm3SQqxRmj4TtqIC87qzRJxiEMsdzQrRWhUtHvRWg+zn6NV
mr6pc2j3ci38AhjYdNLOCPZJO2J+o0x4bj95j+pkBQdbK0vITSvT3tRNIV0jCI2KU2HJv+tW+7Ry
8mY7vzDNQPfIzXATEUKRFw/u1EtlN8mp9eD3RnrIRWkAVZ6iTVOJ9jMG5FumqMXt0IzyNV9lXVkl
+s9RG/xY+Y55nNPvmOUrNCoh+I5UAeb36s2xs2M6hprSK47tlBWfDWhbrgggI1yxqndHKruuQbB2
EIb3LGljv+3w491uHDaFNGRuWoxbMUT6bS/BE9tMSbgbCvTVsnGQbpIkWGPjmr/m5GvJPuAtAlmF
gNmCXfT0axWdhHmOMTnK5dBu5KEi6d9Ez/Y02Zthsv/4CDMcvPjYaZwxHOvF4sSECl7vqT4hdBsB
Y5zS3SBZpWtVWbIzgqx2eXSTFXt5ZgjmQUFWYwRoQzCXHkLFETbBdvrHnkwM5EZIxFVNOq48Q69F
+cVSzrdyThRAmo+Yy+lSErdCnycX9kNcR3vSJGS0MwdyA6dtr+wQfgFfdVN/37e/ku4ml66GWH7o
umeR55EzFDfSELs+RD5D2O/zMtrpxTNKsI4WdvyprXzsogeWTIMKrT84EFqnDFpUln3XVYYoWZnm
0kNDzWBrph1s4lW0n+OgJ+Bz8SEJW8kdK/uDOdb6dZdCoJwlHmUreZAzsvyyeQjBtF+t3J4zG4eo
ENvFbhEvQwe+CF+JyON+GEf/2FJG3/mVFx58gqQr2gwgXjbig1ZQBiZk8O8tOYr2SLD0rtYH7b6Z
cpBsjWW18PCyaM0Y/vIpRT6O1ED2lz/z7NagRMQ+k0GkskjCZj5xb+64l/kd1M+y+NA3ob3Tu+OU
Xisxiag0VlL38ljnTyoxFY4GF5S619wWdjqYFk8x3iJxXCFZxkOVaw9mOCAGGnW4jX5hXgdGLW5m
f1fLregGWguZBmb5u9qG0FlTatxd/qDzaA/WSx46QVwsgMwua//W1Nq4IMI+tlpt74e2niAlkH2S
lKCGPrRwaNxVnf0FdXax7+mVgpChFJJLlyV7WA7pHt5WD2rYsn6ywAL9KEqJbDDdXFW5VVvfc0bb
+g1qGV72y19+tm18OClEyi948cpZmKrFiJEpsqcdp6DfTgNAQEnkj9TmeC6o/fz5YMA2qcXhhMwD
nm4bQCw6rSpdO6ZxPN4aepZtvIxCY4P8xQFGB7Ey3pmVY3IkXzTEx7ilnJXT8Zqspm7bt0wOYLJT
CBi7zE5es3LvjsIpRJmckwhe73SUNDWK0qoM7QgX2rDpihLkja2WKwmF1yzViS3FAkB6wTMqI51I
Zul0GBDSERyLg3lMFdHdylLTPuex37tt3esfLDWTZ1YpIozInCQ6nuJ+09Q1JaxeAhKzbZVWgbJd
M7pjjnPiO1Mwer/NZjRfrLH2PvZtBU+bn8lG48wO6yYJSN8Qxcl95nRDZW2Fmfv3ZpzGz7bXA+Q2
zNa6yTItSh245epd5mV0kchjHqNia+vpVYRwr+NL/H0DjrP4ZgfdoZBJ425sr6KXd/JFUDilAcM2
jdGJcCmQeDyAYC9jhNrMXJGabREPys7TEsDvhR8OvtOZCS1PPFv+yh0+uwm8VDQAAgUkLEc5deEb
E7VMQVvY8lELs3BbAwKGJq/W+KokdlUKDSuH87VV+mRDAdajLzbjLnGWoZc93dAm1eOuSRCnVTr5
2jK/KJ36tWmt2zBIwChXjh9dl9bXPBg/9EnsKOC7yyg5qEPoePaGhOlWqM1BoEgkmb/q9nei/aIe
TJlYUBIOnaJMdg0F5dCT3EQ8qtQoYCi4KSgkZSTtUunZ6sYGMn7lEbrGXa5kWzmR3KZfKY2fBQPz
LGeSFnDqJA6XDRotznsv9wUKkmNHpC+q+nbwy+RnCNL6snV5dyR6Jf4qjFDVPV3P3leDzgq06aGL
TLTHZO2Gk51dTU2TbC+PdB5tMikSyrMkFT0SZ+1TQAEVz7DL6SHXhw9hrf2ok+TRMkAA5l0NdjlX
HW1sfocVOod67SRRcux5lOOgdwuLBL5crhymc5jN/EU8iviRsCgREp1OPhYilEcZVdOgNptN3Art
Khdd4JiN5vkOOLliW4nB2KeJYt1GXUqtxriuU12BUk3KXFMhW9IZhXVvqoVw8z6pVmrtZ1ZyJoKk
URLXmm/ELp9+YC4T/Jm5qTxIkx1d6VaJBxjXx5WN+V/OzmPHcSRbw09EgN5s5aVUJpWm7IYo12TQ
e/f092PeTYlKiKgBeroX1T0hBoMnjvnN9JjX3xTwOz5k3gxzEmiR16u0nVOrBbqUbkTdt1PUrou4
OmPj2JGLrurAs781mXPRMkc9mLHo194o+6sOTsreFAFM1TpvrMc28H53wQSGEiLgVUZKtGolPVk4
Ru/gk9mvZXIIBYorESCyPUtjolDPFT2QGtcyuQVbJxR7SxfGLkGlsKDyqOKTY0jDo8BOY5Xrlbyn
gkdVPkWC2vO18hIj/LRPtNIkSgGkU/oU1YyyxMNDKZthHeSIZ4xKk6xbBuwrbAz9fdtYkrXS/JRH
ynTaZnKMlK6eJXtHG3dOmlS/IrXCvhkUiHcsDM/fpPVQ71MnTpm7dvCBBkvsaCOoR855tw3qEA2r
QRUnho9/kkE0+zbX6lcxdPYO78Bne1AcDmKuiO9dLztunWfZjoF+v/Va44lb+1xpobNvJPTV7x+H
d0LzbINhpCDf8F58kqFdH4c8KoUcaXXvmpnK9eYYtf/sY0ba+d4I4r+QN3iPfK6U0Hti+m65Qtcx
RpVNcSnHwna1nKqzSSyxL4K+2o94qDzUTQCho/L7pxxoycPgRdYf/Ei0DQ1/eYUnb3Vw6L4uHOyb
ChpXmSn55y9AP7Q7rh+kNfvIGIKgw/KmU7YBxi4bji+wzlSR/3C6fhW1QEiyHtp6F/WlsoRUmL6b
+UYCx0fJFWO6Sdr1ev2kYMZRYS7qqmFofVYkiF3C6u1T35GRkoAMeyUUxafG8KvvlUSV0qDNVSle
t/Ibe8lZ9n20Pvs1cLFAWyE2PiFuZ8Fu8DW1bfLacqHxhUfZLGKO62hYZ7MfXka7kaHmoDq4icJW
o9UeVj8SaKi/lCYeXhg4VG9a65mrhOTwMSxl57mIiuxh0FLrSaqSZHJDi3aQwpKVncsJpHUz3NVj
2G7N3ld3iTPgm5VXAVP1RC+Noypq8/uAO81rmue5s3CGb9KSCagJ/JzsnF7azeg303xanqXduBoa
i2gXVaEL5ibcA/1V1mXRlQudgdsy2EFqnMvaAS4L7mZupNGBrM/xd7BdBQnJnZWn43cKCP9RODk+
KFEpb8JSaXac/nav92OBBrfe/m4CK/sBAK/cElHVtYrd0sJG3FwgNBDQfGMuDQ7otlIZWi3UU8yw
3BzxQ0iImXnM1W5JQmW6hq6OFlOTqdhmVkyZos8xTRooXFkVIwxltX5sM1X6XKvdKcUV5ef92PTx
QlSKNBBBUswHqWESGHEbYEuK+Hv6iKJktra8oNrnlRoulOa31elkzUP3hWn7e5N82tq/anPMX7TB
VmPbldoh+Z0CNH6mBpW/mSUOM044Bud4EF81KS42fZFNCWLivPryYKwQlKm+S5IUAsrNzcOQDAlX
ixR+NTOpPXQU4e1Ko6UIBchw/tzfoZu7/J0hzGhbdTj4BMDrXz00sY3TZ227mFWgIigr1coUGJKt
+q7tzpE9OI+SkQ6fxiJa8v25abmw9ITX5iDQz+BTuF66zYyAQg+3W7sZw63cvVi9JW86FOXK2gxW
0eAtdZ8+eliLT31q8tgmT3u9Ymn4QosiyXb5OqPN2Ermps1T/4nXikFikUTB2Wa2VK/MoF/qMN2W
ljwuPXQo1KBsZH7F9eJ9GTpBlFW2W4tBeZVTpNi0AI2JsbSzx6htFNisnrMb7BLhcN+2x40RK9k6
1Sofm5mCtMEv2nNnlIzqikH+PoYTP0aYI/ouY4O+5lAEbN0IH7KJavk8GpiBGWHQ4mzKrRV4Ax4h
RoCC1AiL81DXgfVOR/C3HIIantEQ79qqHFwJm02fZg5mT6FUt5gVYUffJpK+yrE4GFcAJMWhlIU4
BeOYr40RwrBue0cvLfJj6Lf1Y4gb2TorOh0+sgo5I7H7YW02svZ2//DeAjn5tIG7Q3jEmQ0qzKwr
gOubIuImwitQ0gxch1rrMGDo9CiSEesoo1ajdc3WPpDTfyrqWFmHtSk26OC0R3LFV1Gr4TaAgAeJ
tQEn4CVd9Wh5utjKiroEVriNRfxWMApgH2msKXPZKKU1G6kSMdMvZH1+eHa61UZI3f4oXu7vyu1l
xhACzaDJHIaUdy62048iB/dTa64yXkhWvdPQWdahVvO3wVQWUqbb+4IFJuAodyZgtXmAtbI+C7TY
wBeyC9onpaqNddL20uafn4jLmZdEKx0IzhzoY/aqzhRB0txiUMm/2ga7wST4Gei4E1geyIP7y33w
UMDYGe0TykHgzIWBCyVpcD1iTjlKHXNOq/EYqXlds/CebiGGEKd4LiTEcDMEHTLLN4es7BqT+sCV
ff+70QRg5wcPjf1KrsOVbOYPYujD3djH5TasEv1ZDaLX+0/6nmdc38TM9CaYCBk8uKa5AS4u92On
FKPm1mMUbbUk7g5jKuxLbXjPwCmGb1DxuBKMMos/K7lZrE269r0D7bsJB+2xVIMvwhi6R8gLzUMx
dP1OqmV7r6HLvnNyr7r4SuavglFvj17c0bhrq4ch1le1X8LSrtR8bbfJQxgZ2VMMVjvbWuBoVmXu
DJvSF8EpTJVsKfeaAu3smdFjYQ7BPU21PC+Sy2AoSsdpdFckDRr5ltWf44wUS4ti1fUtu/hSSs6F
jhQRj0kBsAbFar/d3/ibUoNsAOIeqRZFNLTUWeAyApSFykTTXBtm0rExDCyv4VU+ZIndbJCX+1Eb
dboDreyaBQT8+4t/EInw/JrmbtTxAFdm12CmqKHorFxz48A4q22txigIYxetl0CS7y/1wadE5Y0Y
GZRmpAvmzWjFEsMghZntZt0gfvpO+r3A9H7hFH/0IfEaySMnMSMO8RQR/0q9JDOXJQmDA1cbTLg1
cSeBcOT2mzQUGSFV4dmS2gyJqtTaG4n3p4ig7Nx/0NvUYtL6gkqBXhWppjGr3aJQ0uxGSxwXU4Cz
qg9P6pAkzyZd6/VQZMnZCbkSEyxS7y/7wf7CX5j6PeTTsCFnIWSsK6HTbXTcjAnQLnd8Zevn+JH+
D6tghEGs57CCEb7e30RJ2qBsPMeVYJxeYiGfNaWPn+8v8kFNBDOM73vi5U/zktkWGo3vVLC9bDeP
tQtTQpxL4e6ctCDPz7mpFy9apg+PutV+Dv1efjaCxNh5lVXtYj3tjpHl16fGqBcuuNsPVaWlOpnG
4LlmWXO4bqEMzIzAZWFPN3yX2qp+CAuYg56TteE6lGuEwswOXnhICDpJnm4v3EW354rb1WF5Dd48
+z872qUt+0qkUFXoGDyeurTLNlWNTaUWPRcVetxpuqFpuQRtml7odYiEI0BiNc1bUEeY30xxIGR7
KBTLtcbsaxy1wM2QtMi68IXR7Q9NatuFkHQjAYPUo0ItzOAVNTvmArOXH7WR4lelNLrkZs1+KA2x
z51RTPDN8lEx/Z1ll8qDHgrkXrQu2doYt2w6cAxrBvdLDli32JMJmECmDkVlEmCdV0WylHcUqITn
Jk+NLZ739HJtESbfIyYrD1U65NgU2Mpv2fHx7wVcMozRxul7oEYwx7XPuoyqjuqNybbQ5eCSaxqt
JI17/Z8/TBWWOr+PRIXAN2f3hiIp5UIlp1R0YV5MJ32MmyZY+ARu4XboJ3LEJ6K3ZoB/nr0bQMdN
qDAtc/0swYw1CDBbCUXd75KhfgiiJN0Y9Ths00ZWd47WvFYjDku57jn/LUSID44l1yW+zxzMKR2c
VYyehCafmkuK2w1KdPTDMTvmukEBRAspRKNeyvXvXjC0GzNton1cWcNFaMWxgTn4rfJz+9HJUbGh
5ispawZsjY++miQnp1mqqm+jBqkFwvk0doDC30rEMvCtpFAx3VGVxj9+hWRS1irY0+irQbMOQR9+
ipVq/J6hfbVwJN6bJ9ffLmtPysHoeTBwniNrpGbUws7pTdeZnIEt61wXWr6KHCS1pNM4/iqT30Xb
/8pCewVA7ZiazcmmIbFKR/I86Cy4zfTho1VXq9Z+CE3UBLDvqQy0JZ1/k8oEDAK9BcGJCUKLCBd9
k+t7JQgysIF+oD8Ftv5f2or8KYn9fOPobXC8f3Rua6KpeoD+PqU7UC7V65VkP6ykJO9QkFdQHCww
N9h1sZVtKwAX26lwX0gHbodXrIWYFdgbskwH5sD1goZcMxCpY+2p7DybNn+i76VYQOcVsflLTR3j
ZBZpsOqmfN+IbP7mBVtaIvpbbAYS/uKhtSvbQiDcZy4lDe9WH/MjQoOdlv0E4kaf6PrHSUT3bNBq
0/W9J0ABeYmv+xD8CvSvUqJshMMAODIf2jQ941XerxHiWUXqz9oYn02/eqikg2l/VaM3Cb6xlPcr
R34q1UdhP5stiNsgphDXNqXDbBwJqB4Ubl8d6mzfStbSYf8g84N2QRaNU65KyjAXW6W4H1OTv2iw
BZ+DcrIhGEus18Imf/Y9O9pUiHR8bUylWqNKle+rXFpg2NzGJCoJNLIYGLzXirOThfiX6vihqbpm
J5RzHkvPuMBvm05/VNoCtJ/oPt0/yu+1wfztcaoAPgP2Q1pglhL4Sm2WQe9TDRvJSTfKbcugIjCy
TVRV26h5sUH76xKQdFnsxiFdNwHQSDM7JkX22ZfNdTG+9Ha+lo1T4J0z3VuFUu4O/baOgrVdq4dY
w1sIE/a0frn/yz+4SNgreFOEERWs5Nw0q5AzKw0iTXUpq/unAGHVF7/tQwx4KmXNXcYFb7X+1tAl
eV9VurH1BNz/agSIfv+X6B8EaBo89OH4QKl951dar4oU87dEdwN1BHegP4Q4HOaJeolEt3WiFyV8
TppwY0vBoUAek48IpMCwlYxiS8/o4gQ7NZAubf65l04gJ43ycyjtS8MkZv4S8pOBkl5+wc3kzfSL
Q+Gkh85SP4v0aMoS/4rvWmG17bwnr0VjFjHplR8AhKijX55q7At1fIZO/xqneHcYNXOQUbI+p43z
OIkGULos0fffdYJnJ4o6+F3MhQ4LZOPreGCiU2IoeSu7JapMukTYH72VGX2R+m7dkPoI6zKEbzT8
KoaNeFZoAgeqc9D/N2pfelyh/Nalm9Z3wS73IcxDos5S+djY2vdxAAphpfFzJyJ3xEus/pQhKiQb
h/sv9IPiAV0JmBGUmMhfaNZU9P9VAiIYg6Jc2YyuHhjjOZBU1A6oFi9J7iU7MarxPqyy7rHJvHAv
S6UHGD1KhhV86mYjGXL8YLVxcwz81l4iK9yWaAAYyCSJtGh/mXOF/a6NtCEHEez2tTiFeP+thNkZ
B8WO7dWI2QjN3aT+TiI67Eji2l91OoqdMYbyynGyt8xL+q9tWS0EkY8CJ0NfuLWgGBhcvH8gf+1X
16ueHsZQ2siFlFOlq99IbwM0dzPnuU0CsTdNzH60UgWjRqf5ZAXaksTidMvMTh1cUwSEYCKzNebs
9m8lJzQyDXyHr0UHBYUAMAIwth7GIFhKNN5rx5u1aOpR06C2fMMYMTwjc9raG9zKHtoTOlvnUS/i
kwFt7dGP0MgrOmgyeEQH33zAtDUooIQD2wbjA7dwsknDmFsx10Tz6LSq8sORfOuglr75LA+j9agJ
T164V27H6rQSONJglwjzKnJ+1ye6USJhF4XTu42cnKBV9K6oGXyvAlmlHyiMVUyEXpm9pT9X8hA8
yILBuefgSF+3kX9CHVGsVDsYnqoy6V0lCe2nzrC2TW7VZzyJii0V1N73qwRAWhFdmlr66ZtosiyE
2o8yL4QuUGsCH2ADGLl+jKQZddFXjfYUlskGkQRvA4zHbUetWTv5kijj7bdG1kWdzBwLyJM1T2yA
7tmBURTaUy81yrqQNGtTVOWf+7Hm9tzC+mFcTEyh6uFCu36iKBzCHChq7Hp6kLqFXb0MwjEexyj/
59p/WogRKX0tvADkWZ8O5rvX6moVu5YvpQenaH+XsXMKO4G+sxKdU3L/VRkl/6zhBFzdYBgIeQWo
LKfv+vnazIucUE4yV1iO/1kbjW/qELzpeQSYxbGbQxRk3u7+lt6+t2lJeADaZOByw6XzYGVbyVhn
ruTb5tnyC/VcG0vgqNtMbUIAUr9SbcAXtWaZmtxpbYLAB7kO0I9tWA82Pdcs3Fpmoq56Ve1XUtxG
C5/xbaIxKfMjjgNdjWJwDni07NT3UBrP3XQwuj1XsPRS5XrzVIb2D6fUz4zHFXrQ2nDOPFocCx/f
LTeAd/n38tPP+yvMCyuUxjCqcneUy1WbPHvxowQqq2sxGezwupKNNy9pDzpw96z5mdktzTRkg8r0
tcC8NTc+FeTuUb0fi3OLLxZt9e92Xl4cX2AzprwEzpJQ40cngXoLGTeG9hCopj//6wc7cprm9iDw
t++QkK49R93aTrbk/vbRUWDiQv3DFUhwnX1ZsgxF2gjkHAWcyD/GImBzovTzYCfpagib8mKN+lIe
8MGaqBbBHiec2zzc7FWoxWBWo2kk7jTeN0G/6kb1YkjJRmjDNiy8dYm4c9P+RFziKcxfE8d+yVpp
zeV9wgTgomvBPu2Wvonb6AwuYUIbcTQB8s07u/2YDU0eKakbZt2X2rQyOiKyeRz1BFWNIl8si283
AQQe0Zl0iBkMge369eZqWQieuXHjVk+/RHHs78rCHj+LQQVypQq46bEedk9RpXrHWndeUj7oT6ko
yIYsBAZLD4zZyjF97SWpU3EMc2v8kThG8HY/IH1QqkwAegIv+RG6SZPw+t/nMBMGQLAyR+Oc5OVQ
4WF5rjvNrNa6GX3tnfripdWuzGjxrRTJTD8VI/7lGfXGwh1w+4IobLk5yWjBpNGLvP4doa34XVyB
XpRLZEk1qZN2TeUU+yw3mBYq2ZJI222/mfVIOqZQyYx6PpgCcViEGZQsV7T4vatJkW+N2g4fk1Lf
1XavnLMOXYFG9OFmYcenfOY6RQODwkAUDN40QdFn36RqjZpkt1bjRkI2tiKt1H07GNLJq2B4JHUn
PQd+D2Uor1FHg9L7TfCnYCSE4Y5A4zdd4izJ5XxwWqkPAUIBiuIQzP1VIkwU5YShjZvUqnkgk/VO
hlGkG6Z02TfAts62jftv9/fhNgByV4CJmRrPBmpZs9u3HvyuyETf0ginJLWVyMLKB7mz+6vc5jAg
ld5JIuicMn+c/vyvMBsWeH+UcVm4iGVU4AeTam8rufw8Bo5YmLd+9EATfwh2LgAB3vH1UnkdF4Nt
e7nbC/IGD0wLPaFyXLhn3yeJ18dnov4CryC4sm9zBSv4oJQzqew9hRVTaHOI0yMJ1DlNDHOt4lqz
zTPjp1RF6XPkO/ULItjHsikhHVhU2XEZwd5gkrCV4qRam8b4oyc72nWqJ1bQ6DX0BGIkqnMz2Q5S
q//617fB2aI0gTQM/pO+4fUWlWZtDYAovCf86OnVRHD3MjOt9l1JC/f+Uh8UfiQiU1Ip8/4J+7PX
USXo+QKJKVzoHj9qKr0XUbbetot8LMWF7axiovdBkyUG+PY4STHW1cLhm5b4+1VpuOaRfpl07iYz
pPnj1n1jlalR10/0PKVdZwt/K5zB/tzasTh0USYOrVFVbhto56zFFXFpC+aftYaa0xRlUDjm+9Ln
SCwxCEvkdmc9NQg+P3S2WhxF4e96b1J6k8NtGvJlB5o+Up9H30RjekephQJYU3O85FKLF1FcBLsh
UL/2XtodMqE02/uv6eYnsjUUf7TEOcpczNNH9df36fg+vJFBF5fWKX4HXWfQd7HLo2xEmauVgGY1
kTZf7695M4Ob/MxoppKnknTyj9mifooQO7zy8JJouv/a+Yjvw2NHRSZm7Gn38K/RUw0OkqbW676S
0jP66ck6MsfcWAVGvlQUzK++95+D4+b/ZyhUXNd70AAnAJZni0snOT9Dtf6aaMYew1ksvIqsXTiT
07Ndncnp2f9abPYJUjcLWvaWuOiNsB88RLhBCyCWe3+Lbx8J8uI0ziXBJTG/uV2V1leHvhUXtXaS
Nzv2qEN4y+sS656DQlW5cNTnYZ5WhwJ4kVSGLw11nlmYV+npCC/lqTrf+DkaenQ0ohoLkUFauio/
XGma4VCmcnvNo3ymS9RwTS8uYV/ZxipFv2sV9602riggw/X9bXyfP1+/LZ6LzBf433StyLPn6iLY
nIR5GARKvc61cKfZ0wRLICPY9f24Hr3mJY9AHtESh41jbQ1/OMjJuMuT6HEYBzgWNMZjihiSmxXS
Kjtf888oypyEHy0k/vOManoHE+lcn0B53Omz34qUnuWFpiMuQT5gqqKn9stYq+k2b9GiyGTRbbLB
8LZ63i/Vnh+9E4ZdBnKOVLTMAq8/oDSyyxK3O3ERiaGvlCbUHtDR9Va+rKf/SDyaHpLp8PScoFG4
5q+XkkZzMEqBFFcgrATz2t5cS073b86rJGDTKpOSP8eMTHE+2vSCSKrD1g8vOdxGBgYRqRhswt39
0/XRR8rVQInG0ULEZPrzv2KvidAhNMVOXDzHe4p9r3VL+rKnQur6J4GW2vF/WW7i6qJ2gbPL7EIG
vIPrSc43CtUDHVLzP9LMYutI9k81Vvvt/cVu7xV2kB45szL8BsjGrp8NtVU1D3uZMNe3xqoPgz+F
XCDX1YTdPk7sS6hW/5jbkDQht8BGvneZQb5er9iOah40escoXDfBFsd9uUP+s1m1WtEtRNebbse0
FuQdGh4E2Alqfb1W1BqQqlLVALah7dTK2/V0Qje9XUFJ7uqT1NXSxg7sn0b2qvrqoRePsX7J+k9B
cqlKYIf6SQHHrAa0RONxJ6ReXZdW+gnLBW+ldPXOjjXUpLKFn31Ta/Kz6fHRr5yk+gD5THfTXweu
y4XZO5SYboRTzipMtG7jGBn5axDam6gw8i8hqoErs67NJ0Vu2xPeLeU+tJx64eTfBgx+CMMw3EfZ
QTLR6x9ilHVphhHa3HicKQ/TeP7QSwJeKwDuhYeenuk6gluTfQBQBYITpchs5ISGv1E4idS7aeCj
2oRy4K6Xy/TL/eN++ylfrzJ7oMzPc7P0/IFWpg0+XVNxb7CVfaQx2PL8Ja/w96nh/KEmLzbo6ZgK
gky/3j9FQnzHLqvB9VNlJ1XeW26r3jqqIBYGuAKciu6bFPrnRjmn4cXsTmHxIsLPQ+ga3lntf/m2
a4QXdTJiHdZN0a5z8wJUzo3zH1X0sypPSffbr33shhHh2anqb3v8OTbnrP5ehLiu2/aq8b51qIsP
zsmx0XSp0f7+WucXvz8L52fnaKvOLGFdH/D4WzvKq2Y8S+ObLG+pbqXuuXbQDAv3RvGf0x475TO6
+S0tSZw3Vlbwn+SsMyNZteHBnLSGfqb+l06KVmn4i5l6FEBjqX5Y4k+a/pfAkrc9nTTjNFQnRf2S
O092AwpK3aTICUtguK34iOnJ6v7bvqltJh9NwKYoGdObp4Uw33/bEH1ALQWCsGFM2TjKZ1T4jV+1
0/sPhRr4qMMnyhHKhH7OgPat0N61luxc3tPk2SmgrJgQg2TuCHzPLvwk6m0IXV7n1iWGlkI+hflh
MOof+EfQLAriPwwC480YG78UnBpl5Uc40O1LVw1gnAI/Pe3UivEcV1/t/veo/HGUQ2zD6ZCeGv2H
BLoiG/PHKHvo612YWV/0TH02kh9WzwQZdYw1rbuFqHCbwAATpjZl4MGVe0P3NeQgsDoz1lxVwMHW
gjeJ7ulaQNTZ6amRPiDZv9KcwlhY9makq72P6sCETp5wAB1mKblSpMicGf3gNjovKbSqYt+PCGDG
hlfv9RBUHvrDrfJVaN6+TtL4NWo041FkcX6JslZ/rJvGW5vAY//5wqY1g2cgmqPgmm/AkVkUGUGM
Ma1bIUqbIWC909vUxugjWxUTGO3+ob4NlDi8EEto/WnOhAK9jimYy/tYWGeshuztbsibFBJsvwSI
uBmQstnc0oT+SUYT0ePZp2NB0VWVXIXankhHj4hcH4EzYxj62iYJZ7ANGKcZa1+R/HXog9AclZ+h
l/4ys1xbpWX1it7ovoziddvDu9fGRXP321A+seu41elbUDjNq0ER8sf1gMRBnhsdMl+a9GY4klh7
uBm9MmbR/ru/77d3If+HbD1ypqCRgXZf7zvOOoVJe1x2VQl2du0E1a71s36rmUu58wffF0x9LiqD
YeJEcbleaUz0MZB8oAsWkmcbXwBthPrbrLxgPPvBnsaa96szmk/3n+8G4zq9cXIOkEQArgGBTRv+
V9ahJRn4oiAe3Q6G+OcEoOID468MvX1lcFOa2m6QFh2ON9T4uiT9ymoJ/Src+Na15gOnoM7bt7BS
jyYs+JUcly2GUV30/f7PvE1Ybe5TIgG9kAnbP8sTBOYe4VCZ6HdoXga5q1Ke06Iyn3J9FOtOGOFW
a5ulCegH754mCChksNdUM3N9yRQ5t9LrFN4IFfPYKzYdb+wggAO0C6fsBifIW4BtDgoS+g3l01zM
cZAGoFq2A25FDc2N0sq4BZfjpziPRlCXTq3/GSp0upw8fmYKsDJxyfyWO0a/19FW/Fb20Zvmt+Wu
rTXtnzM0uCkmtRw/j27FnEam4iofVH1euow3fPSRDGmV93myEN4+OobTtO/9bpne8+wYxkUOeMYo
SldUI8iiOBgebET8Vgr0wcdak/Rd2BdbWa3FjkTE3AirQw48LV30IrQtwKx0lzXyN6hn4zqeDFiG
qO+XfuR01Vxf6ahgUbszMWQn6Mtdfyt23YDDNpvMrZuvAtGvk+qV5UmPje5rmgKbSX0HIqQ3GOcR
L55LjfnKVk7y4Gsjd6cuWbLu/uBqnAydKN+Q35jc2mbByapV5MKNMncDqGmfdKPLn0Y7/Jr0wvkq
VaH12g5g9yVhn6UyiF3bDMwfKpqhuA92X0JRMjcp5Pjfr6pJ1AdYIjMT6vP5VdXUeN80FVPV2A/y
N1Flwa5No3F7PyLcXoiMRrh+waSj/QDm8/pdNOC46wKovWvZSXBuRoHyrznYC6d/OnbzN44BLGAB
OgDIh8ziThyDdJCLrICMTz0EobLYFrYxbkwpAGjfh/84JNEmMBrJIqhxAjJg1uuH6gw7H/tczVys
xeoHuZFJADtrYZZ4G9aIMwx6yVsmJ5b5p6bWsk/lbeYIdfg+5PLqOeuV+JeDCuP9V3QjHcfj0Haa
xlhc2ZP02fXjqMoYWLHkVC4XGUIejeIdVCvcm2E17DN0IX7npXoQdT18b/tBrIG6NutG1SLUorW3
0EqXNMpuMLPTD5qaU1N6gxiUPUtv8hocRoixrFsF3aHRjZUd5kh1YTHsQWhOInmdJZ32GvAhbzJH
3sp152xGuWm+4Lo4sT91J2Ngn3UrJ0C7xkGB98x/a6+ipG63YYcoLnej0X63k7BZIS85vLW1Ix+r
TJRrOa7LcRVoAghdnGg/72/2lB5cnVSmOaQnpGzUG8yJZ7Egb/oRxc9BduUKCIsejCKdDJxPjYJW
SJLY4tiCyHzLlFwchSyN6/vL375rRqRIpjEs1yfy27wpZ8dB6YxhrLhxn0Rvnu0c8nDsD16s7UBb
gnhvK2+P5Nf3NA+jtZG15sbC0kEd+xraTJcuDAJvDjk/Z2ItMWrHjuDGycZXzJrhUqK4DPDjU6z6
wXmAAvijSLylevMmEk1LMXOEeMf5QgLn+pR7TVAPhpMpdBey8SIZVrXuVebk9zf4Jj1kFRuPVnoy
sCVgk1yvAr0gDpC4l92JILyO1To5aJnSoTk29C6fVvlaGEa7LRBdX7j2bngCDIJo6lLBTj08lp49
IIDxorWdunKxdMZVLomqrxJOIZs+6dSHolaGgxUYX1IZMGKY+eAn8fpzhyawXwcLQ1kGyi32Ib73
GiM4fshbvH6zsvgObv1ClS6vkK6sT4PTJ64UVNzjtGX+0+OJc4JIonrIkc7aaT2erF0u7XJQEps4
NaRvjE3U3dA6S8YjN7kmj0sXFsIq/2NYMkvE40w4bWlITB6LEmlU+lcba8TsMxwUzAI0p0Hbyor2
C693Cu3X3y+rTiMa4IQ4A91YaVqjHSWtXrlVVe5BdljVZ4MOoJS3wKS3Dbl1oUdrNdsn5RvaOKuu
O9UQMqT0qx+CD0+e/araTGE213V6nc9eh2iEmk8aaAcpxMrK+ZF36i6qw02cPdWBhAvCDgnnoGH6
oSSH3NPwsURsR9RrW4+2vsr2B2gfPsI79yNjLdXZJmi7XWiFO9h4ByvutnBxNyjiJUAUghLZzzQ4
9Hq6rcJ4MyWKMcKIMf+ZZ2yj/lDrPqBPICtgjO2tZpS71DbXFv/0OxkLaHunx2LjSUcQ3PvYUtaR
/1Pm1/T6vlHVfeUN+4QeCSJSZRuEXIzQ4++/hNvylwYH8zGLunLqG89H0qlZycyqStn1mnGVSyPm
u3gMot/mnCVt8N2B3dr35GIb1YxL+C/ViAhlVJwG0/pP0orsGBuptfEYUawxq/a3EqyDTVXa2iPl
25Kw8I3uBYhypL9odXFmCP1zsw0nsj1FilVaTEadHdJcFGeUWhWahp30oI++8hTIsVgFwLqVzta3
cll72yrWlAd8r78BcXBTixH5JChTrMco7Hae5qQXLRmXbt7bGAnGgBE/bV6mDswhr6OXOeq1Vg3g
pXK6BZsh6f3doFrF8/3399EqE3GBYQ2JJ6Pr61WcXDZayIENdD8bO7GsSzamjErb/VU+uOrIZkCt
IY80tcTmSWHZpIEna1VzwQrJOjEJ+6bih7AqE/VPL8Pp0/QE28d2T19uHZUVIjZWOOLc7Ufigf1V
FnLU28EBxSkIAUbKlE/ws2dZTZaURulLUX4pnVRba1nUuXaKcncqfGMniuAHBsXttgPkt04zUi8J
+eW1iOrX+/tyu/sTjIP9QOgaCvp8Wwzh9yHeL+lldKwfjo47c+7L2cI1eLOIDhz+/zg7s926kS1N
v0oi73mK89CoU0CT3JNmWZ5vCNlWkgzO8/D0/VHndJc3tyB2Foy8MJRWkMGIFSvW+gccMJByosd8
0STJnSbE8ENI9zPCmzdwEqn+NWOxEY0vkqllFKQNWfyQlLgAnC8kEbNMNWWS7iW9mHdt2pe7ziz6
o1OCg7DtSOy7eDBP0mRbBzCC0kaGfoFiAhQJ+pkgtNQ84JuvFrKmzrkmjMG4M4YYQXbcWV1lxLGm
KqLQ5+apw9KiTug6MRV8e0JBLc5+TU6vuXGSPmgNcmWNmkweojhfRN8DJAqlHnfF2lIfRkdYR5u2
83XS9IM7Yfe+e38hXByg3P7gdSHuhe/MogV8PnvFmGVt2xrJfZJVik/1KYdTJSgYDe2hVuKTGXfy
1p68OD4RneGsXvRk+WR8ufMxa32smUZaPBlOSl6LpcnDIJAPscZC/2nFWnwaC2rTyjwbt3hiYHMZ
mOWpmWP7MCHx6L0/AxfZJ7VJNgEPQ1ZI/3hVzXDQ2Q/KeC7hW9g4rhix9qVCVPgvaZL0jd1/uSFo
nEGbhw3NWXJxQ41GQw8SCbhCJeXJ3uoXuBJSihujXGSfzBqLEibK8lVpq5xPbwfHYaJWIO4Dq8v3
IsIGNUHCbI/Uefi5yob4S1IE0b6m7bUx8mV0QxQM31Cct+A6LrfI86GTcQj0zmzL+25oDX+M5O4W
FwaBB6HYF/qY7EO4nW6dRsXJwuegR7DRE7ne/3j/k16GhEXgiAMXAA1F+DVaLLAGnV5Nk90bBjgR
ZEXaQ2tYniKm4bEU04QUOg2eQh+QWQ4adWMWLrcUlypk8gFQvgp9rHLSQcUpYpaH7B56TeTmkKYO
emf0Pjvwg+gTe5crYstX7bImB/iB+GPL3Gqosawr0kiizgh92eodB5e+I0Etd2R6Zea3iR5+CyU5
O0byDMm/QPbUpewTucXYIckemsltXiaqV7RzSfNRk78bZcemT8pEu9ZS2fm7+21hVyOLAcOahivQ
8vM1Iua8t8txlO90Sf1El7yn4qSj3xP0G8fPxXcAn8ElCHgLZVp43ctu/K1aLmXgJcqCgWbp3sqy
bxbWk3mB/ERdJ5+DLNjqJS+/7+xWsIxH52EpQC0K/KvFP9d6XtPql++gn7ZuZI2xZ4ZpuvFWF+Fq
GQXZaO46lJ+pvp6/VZ6kAYJxg3wnSRla2PjDnVQitkuZfd6ocF0mT4ylQ2d55bMRSFahsRxjJcvm
Rr6LTPVJW4C1GLwkng4i6kXvxv7QN/JtUKpPsdm4Klj7yk3q0DmEGd3SfLR/vb+tX5Wq1zOsg3Mg
paC5QOp4/u5aZ9fx6FTynR2Wk5+bUbBDDkRcKYXWuakcOAchR8lxDmTxV2nijunCS46+O+qsod7e
Zs4OU63mUIdW6+I8nu8DWhUH006rI2qTv0YzjY7AJ6WDnBgvQZKUflWrE2FK0q6NIcnu4rmInisz
mL7W6Lcf00I1rrtYN++rvFU84jkWrHpf3XCQOR+VvNt02Fli9/kM0MQEnEO+AYsN+/jzGbCsQohO
LWEYKp3pmwP08aFXHhOhek4xGD5jmn4z1Gj3aXboVbVUbSQMl71yygr4NZF1gQxayq3njxCYllDD
HD6ImktXmiHddFrY7KraGq8z9Pqumih9HuZeXOcyOoKYTJZwD4SG30aSxTdpyoRq4awccKft/zLb
VPeDpt5pYwoFX5ThsSbJOQiO7F1F9rMblFG+aeysvKpirfVkCfl9b55gVc6TZt7mQay7dpFJN4qm
VHgu5sR6C92mOH94f/W9EWIRB6FOvmj6INy+jifVKJWiqxJYNpMm7XXU6ANTaxDbiJWKcBm33U0m
ObVfJ/MxHeantkr9VMP+Vu4b45QJerAkgW3wRP/T8Slq3Hf2oG1E18ugx0PCA+FaRY7BQXD+dewQ
HFVtNxJYcb26aqYI2cQU9pKwwajEtRjdptfkjRPvMvJRqaXpRMnL4eBbq+8J7IjKhZNxX4Xh/IRu
WH0rR2Krxbes7bO1vxCQNDCZiyYIImircxUN54qXQERBZv2rkz7sinFIdu0gKgClmz4El9GPogIi
XaRR1PeBNCxv/dv5YZtEWiOdlHuRlGh8l41JTaQbm6/FoEu7KqhxJ9Diu6lR1JPQIsNLCrTjVWls
fFWk4xOwt63U7uLrLo+EoBe5BYGNhsr5I+UNOiDWhJoOEnRf+S/z0qzMfmYFMJVQl+NPU7Alxn7x
bV+HBNGOgA/3nFcN3d9mAZPo0ZyKQLmfYiP0WqRPfTEWw98tAaOERM9yEXqlSURR/PzFZBnp6oSG
6L1eK+HenlP7a4d8+zGTCu3p/X18kRySmTEMnSgmELbYaoeIchBIDyOlJ9dJdxcn151TYwboOFLq
ITCkyR4t9p2K4vsVROGNwS/bgBh9vQpIUg2i3bLGRMwJnmax2Wb3AxJ4B+QXg2NiWDUFCUWBvInF
lbwbKvmjbEflrm9SBaeCot9lFMXdcjACLwzNaSOkX6bty0MBO2ZeFlrhmrduJ73EwR5l97GmNyeK
2rJfFIVzSMLacBOaRqdeVj9ExuglskC5KU6OgZpulVUvsWA8BtWRReKGawQXifNFoAGpxORnSO/z
Srmd5Di8RW9T25FlA2RSqsJP4XT4Ticn/phj8J0m+UZydbm/yCq4OnB5oJpwYZWRzWHC0dLDE+/0
J12XwlMrUM6SorL10fPapVq1taXfeGtwWgCk4ejIGOXoS8L32wZLkexsm6xI76cyr5FiLZ3vdSTh
SNcmlC4HWwbeQeVAUDFjkTbVrhkdigTvb4rLXX7+EKu8IqNGlNR1l95LSSztK1MSu7QQ4ae/PQoE
f3o8NGgh4q/hYVnrKFKSieheHSIwdrIi+UMOien9UV4ZqecHBWUYWoZQtxECpOZ6PqPxJOtVO+XR
fegMPoc5VlufUy324SrtR+Oroz4I46rVPutD7llCdwHRuk7a+ZOE3XB3ZwUTmswxXoWy28bP6pzc
afmVob90oY5p/JMafQpGnCUSoJfd4NkNUJMqPZKZ7+18+AQR6sYO+89l/b3AJ21Xlz9QPP773wsS
IGcg2AYOgjUzGdJPF3axGt7jq3JtZ5KKX0SzmfEsN5b1RNqACJETXEgC63wbndmRDKWK7hPE64+l
MVleAEvvODnFPpKscIdNR+0NtnA8CyzdMU9VxQV30Wx80TdW58L6At8MdpbL3Op0aBD2cDo0Ru6H
Xmg0NzAclJcK6fvr5nLzwy1j3SwRAMnadRQsO6cPYysP7/O5/jjIs/NUNVb7USJQ4YQSW1xxWMAf
/vagpNOgVMjrAW+tE/qoAUQV2cgLzXKTnmbMIq4BluPBEoz7NJF6n0x0y+308kW5EjORXFWx1Ibg
fr4/Gn2M6Aq3Ocoq4AMNUxifZXtufTsfFZ9lFF7HVZYe3n/RVyuO88XEqICTAJqAmEOp4nxUJ6OP
Vk11ft8693MReEqEx6GRojqWuQUMg3nYd/C0848jGFx5+JhK3Ob0XTCcyuBYUqsyk7u2OyHe4lr2
Yx9/1yvHM6fpmExHRcOhBvoX3Kys2GtD5ArtSclutejOcigDh0bzaM7KfpLBrDcpOo+NG3OsOnG2
D9rs0CCX2Sut3yKZaTXJcwbweTelYGbtGsBi1OIYNNTD8f0pWW5Kv88IJQkqdDjOWgvyBoDk+YxY
M3tbHuLhQ87hcKxkvNEqDCGPUiFr9ObQUWit3tplnb4VIl+ztrOh0bsFjETSvng6UEo4H9p2smjm
UEo/IJapui0itE9dajzUahue8HChhRYy14GdBTtNsL3NbtCPogVJnpkTkll9puLMa8ZXBaABL08y
Z18RMi0MXJ/mDOutMfj8/mRd9PuQl+Dmby/Sg6yiC7vHcQyTSK9N6ZGr9xEhlfKqAC51X0Zps5NK
oz5KXeOnhlz60kACM42yvQt0SXkQduwcxxaX446SujmpWI73ivY02X3tt0WYPGSqUDeW+0WityB2
IOVjUEIEpfmx2mSF5FSd1dfaY6CEXBRUvdlDJCi+gjD/LgUdSmQIGXiyGhS34WwbbmU6nYcCMXzr
Oaxd0wxKDwdx8TePYGB7dPaWa+zC4KBSfP7hk2KWCqcY1cegCKOdMKXG78Io2KgcrQP26yhQZLA4
g4dPl/Z8lLFMo3yYFzuNKS73WPCx7aqqPb2/JF6VWH5fxRTZAF4B7dZebw7rc6HPlFRpU8l4FIpT
7c1an7wStVf40PIz6gBXQ6Ilu8ROP5qLTsfUdLu8F+VuGhH+dey23hXZmByd3FGuEFz5UuPk43bR
UxTFEXLJ9idhyKPfa3lxRZ3dJDpwA0JdpfLUUIl2uW5VN06QGccoKnNPmaVkT3HW8HQ5s1DvbFF+
w6vayytd/2gnZurpiVXthGynGyfXxXZmIpgFOgoEV/LQ18X4Ww4Zl8PstFgFPpLr7Iw9mu/e5PWn
eEeZ/3r0itvIh+J3X35vX+KnYOMIW5bM6iss6HqAO0s5klvi+cdGbLlVo7pVHwF8HmFx6rXlm/pB
4brw/ve+IIu9viaoC0SpIKKD9D4fCftFO2P3q4/ljX0wD8nduC9Pyh6mtRvuFFfeZ552KD/3O+vR
OFhXsp8fQj9ypf37z7E+P9ePoZ4/xmh2XdzLlfqIUrBrIAeXGt+18lCrJqjSjTW+3knkyuBaltyL
zAQ5kdUr69pSTYlQXBuV3Li17PBzkzvOxu377UHATlPW42Be+1yQUFV1kGaAp2McFYtYxDtQrPHG
qywH/Nk6QZsECAS9/kW+juPnfNqMIULOdS7ze7MLcXCGa40kdBEuzPzARzDjO62B7KECM+dJyby1
eC7fccES/quaQ1l7zdijODzBQ2X0Sk5M2JNTsdywtswrV6MA9lpQBnjwLu11Snja+TtmKZWfDOGJ
eyq4WefOwHyPKRfqx/dX4Ks0xm9z+a9xqIGjA0ItjD1/Po5VI48Bti9DoBH8Udra3WEoykc1N37J
s6GgTGnGkxtNCEbBpQv8aTD7W6OMyx2GSuYRvcLGr5RocOVeiQmRrY+MIIDOQYv2upweuPztMxH7
Mh7LnhNaHxUruRVy4vhO1e4njVJ74UjGxq1mlRD9663oDdHHWsDZawmFCeZ40Oa8VeWEj5NOybfm
WxmQQV3UfGJXD9GqLBXZ/nsb+nVcnS4RUZysihbt+Ww6djh2lVNn9yElvE9OOeRXQZe9mGkWuIM0
0i+Lu43N8MZCAZUCSpmiGq+7Ri0kOofJUMXpfWvp0TGYZttLNehRr+vkP36O/yt8KR7+tSKa//pP
/v6zKCcauFG7+ut/3Zcv+VNbv7y0t8/lfy7/9P/9r/91/lf+5b9/s//cPp/9ZZfDH50eu5d6+vDS
YC70OibPsPyf/78//OPl9bd8nMqXf/75s+jydvlt6I7lf/77R6df//xzMff4j99//b9/dvec8c/2
9Uv+M/rjqeja6KXO/3jOf/3xvzHXqH+28c8/bvhrs/5lL89N+88/LesfdI5Id8khmXmATX/+Mbws
P9Gcfyx1wCXCLmTu10ZhXtRt9M8/udv9g3oFW5l/R/B9NZZplrH5me78A9wAfDK6+bTj/vy/z3z2
Wf77M/2Rd9lDEedtw8OwwP57Oy/6YhycCzMNIhcxao0KErjGtMUcRp5mRM3HRLMS3F0U87mX9WCf
aj3wPszXd79N3L8f4vdBXxFyZ6PSvKHUxbHN8ESSVS5IoTpIuWYIL006v+ruFOMmtX7Uzs0sPugi
9/r6sVE/VK3YZYvtrpP6ivhY5U96nPj98K0zBrew5FNW/6DLs8eu2E36IyJgqTWeMhoPZvcIgWHf
B4gf6qEXixvV+VgpNMCbxCUZdh2YBnozelOXH/pIcUuZ9Kg8qPj4ttaWsN4Kgcckr153df5oNZEP
FQzhWU/2bXxXuZ2bubMv7Quvvi932mP6uU5dxVNdZ2Ozn8e1y5FXt61hnCU5AMtDw6jrXCCz90H9
NVTErsrjv7rROOnNX+9/25Xv7eWQy2H8W0ZYGCbIHo0hAc7s9tVu3/o0Z910bxyCY3HC5XH/9P6Q
F2v4fHrXdMSpKAZaCYwYkXem97On74eNa8WbQ5C4L5wLigjrO5XS9bPSqhRDR+vnbJOkGA9hhYZb
8TkT395/mxWs698T+NtYq9WSGrVV9UvhNbzLaf78sg/Vp/o4XhcHCER34Ut4pd7rHEnX+WN0CFtX
+zgKd/jy/lOsKvOvT7GYj8Fkojqy5Gfnn1FPm64WIk28BmVfxUdwKUJ60u2nXWm6UejGiqtuYSaX
bb8KC2djrlZrptSmjA0bY3J76rGtzVt8BsKRblORzBtH7xsLlYSTupdBoZbsbO1OTQlKyiR0cT2r
kHQvVNPxMXTgKSdTZPp5oWlHLm7tPp/L7FbHatMHgmE/4wfVHZtKqzDubrp7ruLqPdyp5GVKTP3v
rTrCI6kI7T+CJZq+KNWefwPFkBTiX4yUphEtDW2ZHoQTB9eaNAHoCyRw0PRJNkLGeX6ArOPidghQ
GF4Rf4CxnA8qK5mTKmpmIgVvNG5mh/WevCc+vr++lijw26cGu847UValUrGcjOtqQDpRUI3tZgId
jT0HiHWzowRu5sbHWoYUNhaTdU1nCtx/UptWTNXV3Lo9rpc4MAISPnrV5F6gjjFwOX/TtqLHgU6c
clRBju2EPqrXTd8Xu06d0SRAoX8P0Cu5rgxZ+FOoWizCUXxoWhFsqP6sogtVBPruILOBrgFgozx6
/iBz4bR5iOfIvtXMGcjaXF2LsqpOem2/aHAYjwBYxcYZvBLwWkoXjCcvNyLYTvxZvX2hFaKV8ohB
pzF7KrNO3sedk3yyVJEcI02rM+wZptnXsUYgFcbBbXRjUAeTZ0Nb1F00p7fIzauO1PJMQJNZgtwG
wbApa4XRXpWjYqjmah+hjoRmz5RcB1avUZysg70c2L+SgfpJgRSTEuLc0jqVuXG/WfXeeQSwbLT4
bTis+BlToDz/FsYcVFC/KlQBhaNEHp0aRXbNtJcLgFVF9CE3hTrsGzQDSjfWo9CiEmwXN0FUV88W
Qsgmjt3DTIgcq+DH+3tmxf9dnm2h48EAQaWLP+t7rB4OjdRXao+Jt4ZuIVXc+YMAw33MgRx+sIw2
rlxZ70tq6eE0/sQNwLD91NImVIPrWjzYWZYp7qBaEt551Tx/ilUtjP2/+ZTsJCQc7UXEiuIBWgTn
M4hUXWsNVm4eCQDBDYaE2VdlSAJ3zEKEnvpJ2ScaNoG2FcpouI/5qR3wGW3s1vFQdkWUwgmSfRSX
CRDBttsATV8s++XpKNzB3SB7Bja9uicnk9ZYHe2CYx5MVopxAUoobRypeyMLJzcRoXVVKIGGTh8c
dTx5s50IbcWLdPh7ICCGjVNoFW2XhIIsfzF7pS6OXtVquZWV1rYA4M0jFigW/UCUxspR2YL/LgHk
t2i7jLLgUQnoXPsoi65qOXJrdHHWokIPF/FFrum4DFpNfZ+iwsZF+mL/cJtFlwgWGHdbGOpraU2l
qaqxMpLgONXi5+TEArkNJaKZhL29yRX70wBt87uo0tQz26TGEbyuPXRkbW8Y8RSxEDTd2NIrAbhF
LItGB3zHBXmBRc+aAD1oRDC4Z8ExaFvxa0w1/dHpjJMcppIn8N04iCgurtOodfa5VKufFIoX7iDm
dj8OMTr0gdRds3j1T7hDT67V2+0OPGt31c6zvU/SuPpQcQzvlH6uT+/vpcvvxpODAOKSx31JXjcG
U44tGz3S4Nj11nwTxwi/UC+Qj2kgT1vbdlkD52uElhyKohRyQWQAtDvftjTGUtseDOdY0Q/5aNci
FBS2w+5oyU5puJ3T4jtqZ81LhFTqXhVKciwmimqcH12xBdV965txL6a8vnSaF7HW86fRcxpUUSUH
x1YWxnMxBMmjPtJLK6NRS/wUpDmO8gYWX14Lm+dXzs6ClaaX+m62ZVzScYfHPcQoDfvUDxJqMKKK
RsQMtRQn+b7ttZuur8VzZgijOFoZzZtD4xjDphjAEuzWswrlAFgcZcWFbnT+Hi2yGGgjq8vai6x9
1tHI1upoPspy0+6MLM3pUYSTb0hqsYf4m/rkGd3hb68i7tig8+D/AE1Yr3+cLJIx7Vj/lY3+TDQo
wwF6s3NVqu0WK3LJSFevu6j+UM9aQiwSNOevm1YCqZ1Blo6iKyNEcvvIpwOZ7O1OAbjWKDr9bPmL
HDTNRtx5c2CE4xgXqCTQ4fOBtaacHanCbUqGYeQXuPN4uIUoOyUpc1/KcnmXVbADJlOkGyXs1aVl
iS5L0oYuBQVRnElWK5X922AxGYcnvSu0q6FsZDfoJvkhb2gKxWP37f2Puc4V18OtcsWxjTLZRn/3
ZI6xTesW+5NONtP9RELn90bQ+YWSJhvB4Y04RHYKgxBs1Kt71fnsZlrP4dGhft+Gdr9rG+mLlQsD
O7Ch3BjpzdcD0rloQzhcfNTzkfpIVVu7UHg97iE+rBWXoy3+Zs19cKVlgf5kyPOGaszygc7XLEGP
LhJWRmANKW2fDynFtSWHJh8QGn956qwCPzJ4kBsH/XKQX4yy7D5MBLhTrPnfkkYXX2tFeBrnpHtu
004c4gnjLQhAaGsMhpbv7BrvqsyGBFiAHX9/2VyuUrQcF3PdBTxtMP75S45zKhx4VuFJi+z8JNng
gpB77W+zLG4e5HHOtvKsy+OE7YAY1ZLLA8+9KCwKO1WUyQ5PIObRWInUrqOWKBkanNciGP+yczP9
MPZU3E7o3ilX6cT+pcyXh98wOty67K/Y6UsOQH0V+zNyeyB2IHnO35/QPOZz4nC62WgyDnoDK6Um
2TSjCpn+CbEBJSaXTzWtunIaMV0lEfcxM5Swb7XkCtxBGjxmCdoPbaQUcMyb7qoSw/Q1swQqebnc
7LJRM6/jQJQPONx3JytPklOaTyNMatGe0GrPHpQx0G7bSUuvZC0GMjL01dU40ZWN7dbayB0udxJx
EKLPco2i2m+slvWgx0UN0gIAQhf5tXo318AtjK95dRf3W8TdN8Za8hPSWLJ+uoWrsD/CYa2zmhZk
HFvRbdU5Xy2wB9dIoKOBUaYfm3mTPnhxV1xuF0jsLK5QJunRujgSI24wh+BHsPZEIkTRwqPZRiNm
4fhgI8bRHJHSRaDccRLfbjXrJiimYGOKLzcVj0DY51oG24e06XxRFTG+J7MKVjOxMYxWTOdZ6qrQ
N6dZ3ZlDsqVkfBmFUapgcml5g4cGunM+XJ7D9yyxwDzZ+dRdKVJc3c6j2t+k09RuVCQuo9XSGDDp
8JEyOyjKnQ+FnHg3DVEenUbbvAqLoEZSL7N8XYea3zCbpO1B8ASGyPQrfRAbsXJdmWG3LhUoAhZ4
G25pxmpi4TlpUj9L8aks4FzkU2yfqlCLdoWj1R7rfT42Uyb9aPpU2dn4atznhfQF3V3L2UgrLhc2
UBX4tdzQ4E6j4nc+D3YqjGzE5uCUI3RgptXoK5k0f+vSQbutI03uPTFtWZ1dnkfLmMh3mKAOKUEs
3+a3AnpQiwHvFwsGrJbGu0AR0S1Z6rCxdi8XE6q+Cu1iYFg0Atfo+iSwOymvEHyRB8fZqdaoHbmF
LGp8crtRxnxjMS0zuBBDcB4nQpy/kFNrgz5YqTilRYMebWB8TOWlrtaURFjOHreM5OzUdgWNkWKI
N5by5SblRUkKVW6AlDZfy+2/TWepFB0vW4oTDPB0NwZVsa8CXnQstNPcW83GcCv1oOWkYTxWKCQp
nTHXcanEiC3Tp1ychrlWQNSXys6Q63jHLSQ+Zk0e3HVlL66iaMr3nFYcPHYbHaO27d2qq7lOyR26
vl0c/5C7eoK7VFjHqTUCn3wW64WYHKWQSBTmqLIP3I7CA8T98TaYJSyqKLU+G337COReuX0/g3gj
4PJixFlakksZat0RCBMlarq8ESc6nMLtbOwtbIyK3CjIQwSG6+sqauSrYWw73x754Qgc2n//GV7L
IedZ1MK4J01bcNzIq63iEgD8bMIDImG1oCYyUsj2S3XUbLdolM+gTsW9VEFBpvpW6EcAMu0NwAT7
q6L000Hu7eioFtW3bsjmXROh1NSY5gBV0jCOtqQBPdQxFLZIrK9yhfulVcfdY9DbCLFLkp67ej+8
iPHb2MS1q1khiim6s4WPfCvgoBtHlk/YIeFexfgqK2MRYfmMpK4u9m2p5Lu5miKsRkLNR6Ua/5Ey
n57fn9a3YgGwGMIb3EZ48cvPf9siuiKkHosNcarMznDlYiyo8Q6a79RG4b0/1Bu7kYr7QsSlxMsi
XH7+21Bx2HSKaGsWkVQoyBLJ4XUXgo1VtXE8oC2yBVB7I5giecEu5PRF/m5NSXeKelHRYdEqjWL6
ml4jdIKA4Ma6vLx96gzBYYV4CeXjdYyRZoyGpHAWpwC0y1EYduQB6B28JrV6NnTu3EnqUPhsoGAj
z37z/RbyG0vGpI+/ms82FH0pVFucGsWG8q5IxWdcOeuHv//V6D+9assuQW2V300InFLdkMRJjI6y
K0I5uJ2mXjpKlpQ8mkGzJYv81ipBD5nyMTgHbvWrYxf1kqweOuazj8UOFE6xV4FueTTDoFy2W23H
t74e2QZNTnKrxXzvfE0mQD1Dx2I0q1Gya5QBEh+K7nwck9mrlenWrMavoRQWu//BpNL5Wlz3Fjz2
8ml/2woOzZ46yA1xikoV3qmwqn2opJ0bBpN0a8Wy8fg/GA/u1zIcJlXrlltb5bqT9RG2HqUCEH1O
85tA8OkGp8kOfTFs1fDeOPaBoy1o3+X0JVE+fz8tTws7rrgEUeOUvAFLiePYkD+20EpOkqwXOwdP
MmqsTnSkZBRtZB1vBDUS84WBv5R8lXVyjoKQibiSmZxK3o2SjDHejaL+PtLrO74/sW+PxNJZ1EXI
zle7I6Jb7SRVlJ6UXgS7MHbqYx3TH0fLI9nY7m8dwq/C/4uGB3K86/MBJOGoNC2+EpHcRj8Sba5O
01RZYOAFxkRmV57CMbdvh2IOPLKi5qvRN1vKLW/0UEArIbJN+kh1Flby+Zct4VnkgTKJkyzBC5RN
1IJI2AHsZ868j6weupqVKUfWPvrPeVR4oalFLIOgPCLj3x/en340TBjvPCuAWUkvV+PGS3lqXcHR
JRjAajVLx1hUiuK2VlT8lbW6cm8VVjQfgDJN+rEtE/1XWqdBdTD1YLgZq8H41rTlSGHZVJ7MfKxv
27GG5KF0o/pFSFZ/ZQy99hm+byK7E95kD7NNoc+Vk2iKXLUP+5OdfOvb/IOq1h0+EnNn7+luZi9B
nA/jDra88Q3v9cYmjAifGySK7uX8Qe2U9C5vYQ+Axpc+ZLpePkhaJISbD1lLE8qQpxQhNzJUvwrM
JHLjEA9XUvO89XvcIMUNjUdcFgYJzsy+pjebugHGAYdOVCXJjwHVjVZWYzOo0aY/CzRyP1Pp4cTN
xm74YZdTemsjFfhFx4wlQncnouNsDlrgdp1FOx4Bs0z1sfo1b+RaKW/HSkURThNj9lVtiIZ1HY7m
gR4jz4aAWZe4kx41OwwxnOdqKprPGZUey1eMDOOQuGmlp5bHRqM4CTPFn+NM+ZbJefjUjUWMxn9r
JpZbyW38JBlFiQiCNdmjO3dgLlNFGDeDXb5gZPs5tCTL2I1prnyt2jgfj+pEq/WOCvvwowLcvktk
iPEu5WGh+KGwtOMy39Y9UrfN5A5IIl7bgPZzL+vIwSjO6laz05Cp/gIRNflhRWrf7kxOmm96YQ0h
ngjm9M1RWtO6otutI1fXx9ZdOU/Rs5HEVK5qyVJOUl1rOdW0vrvDlbZBbykb8szFvLIODrlRYPK+
oP2RKy4A9UhmF9w6o1k/BcmgGG4N1EHZjVIw227c5RZHnYSGoC/FzvyU6TGd0i4obNgEUHJQLY76
/FOmlYhZgfFsj3pUFB8GwKqnGZasjx6ifIs/cPkBf9i6IOxVdBysvu8fy3yuhFc3TtK66dwpH+WA
aHKsqUTezHItPyBZnOluEozw9U1JSkZ3Mgc5OpSxHB47s9ImL8imzvaVxrwtJnP8mVcIO3mtbgW9
Gw5VW/mFKqfIHxqZ/CuagwSU0jzLtq8ixPtVHcr+R9gkwgFuB2vPbWq5/KYZcfHi6Gn7pBlz9zzL
sTKymEfN11Fw50nCQdyLNpwMr5kM44fRDrXsBWMll1j12dLAMoyA+41G/YRGgh27dgDy0Ms7w3xu
mmjK4FZHxXMikkHsJEDoX9UEedl4HjLN1ey4zLwwXn5PKlKazwCCdO7EhfKjSLs0PTi4mD3SWApV
N08KXXgJdxsfioX+OUZp7SqvJoF+YazgHyCFeY9ju6rn350hVXvkIWKMK8p4CuOdpmIIE3F8FEAn
qkljgSSasdM5lb9aUxZFbuSU7CQ9pj3ldXJUh/su76Zpl0ZxhxvHNKf0vISZYrmWNw+QZKfc1UYr
9AkD9c+iGbMvkib0U1Y4qnDlCBznYnrQnJxh1D7PSd7/Qu0qA7sVh31IwTMJGq9JFDvGA0uSAJFF
afetHmQn8dCfbb6HApFFVx1mu9ojVoCyvOjaz8OUmpMHqazS3VBLMS3huaPMjwCY6r4W61N1cjrR
wheIsrt0qILMtat6BMiZtcYHIc8at+8S2ohb5fX4EKGGhAB0OfBBO5buvls08qJ6BlEecPlBqSqc
HmoBNxn4gGhzpBJ7g6Uel/EDATzsvdnQUGHU5yl8Hqi7zR5Lr6cT0rfJTS+S8Ucf5NEPa1IGFdw5
ABMXDQUHYaRkdj5MDWYnflNAob1ehN4+ph0KOu40hBTJB7ORlR07b4SHN3WJJ3Qrfczkqv1plOK6
neMvwN71bl8iEAG1L4Cqe0qsupT9UkL9NANpOviBUlMJTfuxrEESxUX0UEY6pBGlsvJjoc59eNVI
kWX59K2kx27+P+yd147cSLauX2Vj37NBb26ZtnwpM1UyN4RUUtOTQRc0T38+lqYxSqZQib48B2eA
HmA0aAWTjFixzG8MO9nEyVQfmriLDp4rMWThZZ6w3rzPLe8TpWOSrO2OywaBfSJHKovuHumKCXdg
NvAX0UkRI5nK3lKzEB1fO0S3YpUXeTBt3LTT402XxvEpyYzwS6pV0Qt/Pa5GtKX4TlM6BrdTiGiq
HyscFp/eTvl3aQZ652utkn/MwUB+7JqsavhR2WD72ohGydpTlCL0g4JcxI8aa8QNcDKsg8uAeJeh
WH2fVanJ3h4UvGGKrlXqjdt7dYgVRhCwmSKG6eyJFiNLr8SdrY3SdANxU7SQXcivpryRjj9UURut
OhBLJVynHnkC1R28m7YptS9Shjhhhr10fVsTubYqQ6W/YzND03QM4UhMZXoh1nbZDo6fGWULs5Mj
7o+FXX7Jq6p5EiSI8OEMb8DRMKLzvNKhjgNVEdgLbvRKap+VyHIfEOH2/uPu9P80ah71r9/ytRmV
fwab3//8Vv/4n5smm/Hy8z8Pr+uy+Jb982fN76D5t7/rP6h54y/mNdRFaCWDCkP/4x/UvKP/Rd4L
Ug7RhhlpNINx/0HNW/pfJMZUGygowIMB2vm///MPat4y/gJHAAGIvhx5KxKA/wY4f1HdzH0DrNop
TpmogeA/z4Ens2mboMD/xACXti28abqFWLL3oqne0T3ioBCDgKbXX0rvmuH0Ej8P64a6GMrALEqD
s+VMXDgvHVFZK70guZVpUz8LtfEwNOyD8hNJe/4tKyLlgIR3uZEOkBessYdRrnifZHZYk26iogTl
aArtLiEPClezEtddHBWZtq0ztfwctwraa0aJhYlvjYH7yhkfb0PPng5T0k8nI2n0V1l40ceRJuTf
StLtzGwaulWgdXP8SWlETHn/DdLhaUBUu1kRLxQXeyNd+TwqRfycefGuKDq0x20DspLUe3TLLLVC
JChSAvXJwVj049uu+1dH6yF+rcum/Ls9Z5+cs1j+r6OtwB567wDexXX8/Vsbn52z+V/5dc4UAHqc
i5kNpIHZmk/aPweNltlftM5m5hz/zWnkDPznoJl/QT7h34RNh5wkvS96Jv+cM5grdNrmP0bUgMGq
Zf+bc7YoNlkC8j5qikz76LChWLDoiFpxyiQwbOUzdZi+CUs75bYbf8gs7n9UVercaBWKj1ggAxVW
zWadaA2M0w4wtl512ua3V/f8q6b8nbny1sn7b6k5Pw3yZbOSAOIFvPhl00Yb4iyPgil97jMx+bVi
3EK3y14GK9J9br96n2tFse6Qr9sKb2o3ItLidax5e2UqvhpJb/tt4+brKneb02Bk9U7WZnUzlWm7
iobRvKsMBLML6X0eYuVal3KpI/b28LS4ZmwOXXxsK8/DBsK7bedIJXlWRcNoWuUMtnBwtEZdE4bT
D2UtmddPbnvb6tJ7LvCT3wZ6mu16YfV3XRPWr10umxeRBY/WcJtr2s8rr3d+gsXrBeXKlAEsPWjI
5bxNlpmJWCdPCMFaPZjYqf+NJy3ucLVtbZhTWnfoRWCUplbMTbpGWVcT6CJbi3ywD9k6ahq8qnOz
/1CEZfOI7mK5S72Y5Fnp8VxQ82I7xDLbly6OXFXbhffeoI7MameE8+BdI6O/+VX+/nNwmHwTJYUz
rM/A3fkS+a3FF3eMRVIFW5zUsHvs8NTaMP2xs8yti8AB9k0R3oJWNB0aSwm0O9mq3yuqYextNNGu
YjmSxLX4JzmZSNah0uCC3cId9YOyq1fVJJTXPFFcNOcI+6se3QplsFBWdqLuZzE2FAFTO2UfXDWZ
/Fhg5BKXfbOvqrjdTVi/qX7V1njiBjhXrxSRYRM3GmqFzJKRfbKdyk38QFaPijcqnwOkyI7ke6j0
loZCCdeIqPgaMHsF4NX+5JNVmp+1tMfgsbve42xdXlAmxeKz2Q79Jghl0N1SJtVXtsx5A5wREGhe
QDWUG4QB5uOL8IBeYtWETVweJw2Yc0HNs21dYV6xrF1GoYtlFj0+06B0ccuoPJLxi52STNEum2qP
lkaJ3yfUjQehReAjvWhFYZa/FIFanDyjO+W8vPcPyRsK/rdd5cBXYIYyI1mhh6DftBiCmU4/JMZo
i8OUg3DrUK96LCfaLbZbuvhFavmKYF7v+oGCyZK99jeqOco9TZDsLq2nyS9AX92alWevLEoiTBl7
uY5Hp33KKK6alVIZPwZUEHe62e/zsOe41HZzp+WptrfNFqqM4Za4NteIDUIO/BSpcngIh1E81S5t
GydCj8cCBvfsZb124B+IBFVSvVD3uFc6rwugAF+fKSBDUgBNYFeZTyyysGG0DYCVQ3BANsUHjvqQ
8B4wFsD2EjR5b9/aQq7CNtnGfXmsILW8/ymWWhusz3fAkpVGKIoWF3ITQo9buzVT8xBMiB5ageLw
dvtbO7NzBH7HjMZ2EB9jZVZWj23XN9MB1SdwYGv+HAEjLc3u03TsrwyhLw7F/FigNmC9M9xn6L6I
O62ldwY9FLLA8ZPd6tqjFUfmzfs/fhGrf/12LuSZy/OWop8vMkZpEMQUeAfaJ8bO1nt/sMv6pqvb
K4fvfBo0f2QL0RC4WkBtZgQiucbvUVTHvLExwWmTfebhSinLqPHhZ0frBnTVC9Z01/xm57/w7IDB
08XKjwnUTAMB0Hq+IKoHsss0oz2EZrNR5fg0NNqqze0fEv5pDSQc7Ea+fv9t/mEr085nAkvKBHCO
ScL5oolA1suzpDgMHm2HqT5GI3KjdbfLh+a7Q0MTwfxNVxlrNYn+1vX8Shf98jejVDyrXJmgPJFB
XAS42M7Nhk7McOgV1ONlYY8fUvqR9A7b/qlp9e88kn4LsE1eO8OLzeoiKEt+N7uFYqQCxmQRwc2i
a+h7GfUTXJvpURXxKle08rZ3dCvxGdxjLNnE00YEZbmd0jz4RPNbbq0xrfZV53bfuI7K5ySorgrp
zLfzb9uA0IIPBXuPRAQLB2xtzr9IKmNONpnxk91OMNRdad3mVa+v8rwJjlPf+PaQBag/pcY2E96d
0+CmixD5D5rJtDScIt535C3bqGSKPoGVXecq+6iybK4HIa5BHBejIaQLYXeQkfK0BrpejL3OH1fR
M1DdKZLTlHcwKAtfkd29Zj14xrjWi3Ibtvq2VxSE5KYrn3Cxd0CjUaTj4w6EgHIUg4nzlYOwKJK6
b8ensWiZz472XmeS6me9Mvgi06xtyXhq71XXlDUWEehtXahzDN0deosXroNaxuTbjKLpyejjeN00
JXpMiGitHCR2tu8fz/kn/L4XAEqSYBAMqLmZni4n4KDhtNZBgvp5zFTl0emV+2JSYMYCgl+VmEVF
ozl8eX/JJd2LUgNFCmvmeHC9wNNb7L+c0ivGQ2c6qI43+UZeujQsmyn3FaPWcNaZ8g193PzGqDrn
Bt/L10ClZ1w6hXargj3yh16R2yBP3B0i7PE14caFEsgMcPJI0nWVawZQuLkkjFhDlBTcX+MhL6Ba
aDDqw66O4UyNHuQKw0KraIx9lU72Z2QG+vsgjJvHGBjwOo2z/o4av9xMg5lgVSHsjWuPMIJAMdR+
VDTRF1M26ItPxcpNYsT/Yls8IpY1PdSpicbIYH7uXGTVUqMbbo1GJtei8XlQ+vXjwP2BtKTJxEZb
BKW4QRlHDeV0YCpgrzwj7u4MWssbMeGg5leRifZOrjW3ifu9yzOc1MSARmaXf2ATfdTHoDFWUT51
r+9vifODxlPNdTDs81l8xWBbLA6aYVUy7YIRNf82NX5YblfsIZg4qwpc2SbCg/6LC0ZiqwXqtUzn
4n2wMug50ix6XvAPF3tRdQaztIpSO8SBk21pxYerYfS0Kzf9+YGef59D4EJZEuY5qfzy9wVtaPda
5dYHQpzc1Yb1qWoqZ41uxTW5nPPz/Gul+WVi1DBzDZaCL0AvZixPWR8sMPmfLbwJNlbh3emgwP1+
oJEfebSn3v96i2xxXhSq3wyUJmUkd18Sjt1KDJLboDuAECq3uEPqz3ZVoO5YKu0xIfhsonHsXzp9
NhVsJBZb0Wzsaps5yKUh3DNVTkDeOs21SHN+0/3zYPMZBh6P4+H89X+rU6d+KGDQoKAFw4UEJNa1
r0yxursgMKabchTBXZBi3M2dBnBEFcUtV0tC9yDFpD0Y7iOqsG1mWuHOmhL9Nmva72Xo/jQLJV21
xXjNXuHNmv2/wfjX484wK1SIkDtiR54/rl5ApVQMUR9qvbe2U9UjlFPaarhzKrl1awGofuryneng
r4c153CQ0kW4tten6KsdgZPk72xuNIwn7wOjCR+pstrvVoUcozXT6/NQlD/1Is5vwxrycVqF8R0a
uONGmq2+SoXl3Ue6W2zMLhaPdal+VdO0eiEwgE5C18V5xJiW627q68eoD7yDbIW7jRKkDDrNam5F
ZVYMywp7FXfYwV7ZY5chgi4ZOHycqEn/kTM+fzeuPXS5LaPqYAQ2OicIaKPxU5m3fekiVFiK9inM
ImUv++7ZKqfpU5C73hd8qD6ncF23RN52k9IU9nULpvfopeMjbjTRLSLrxff3H/U8rX/7itwgUFEo
3gGzL1GHSYeUP2bW4pCNZrv3xgzZwVgXuINk1rqdrGtesJdHnmyeoTgvZ8aWLR1NkzazgHoGjMZ1
Xf0MRcsHTp6u6tijEzO29o1nQZF4/zdeBjTKMOI0c0Mwengkn3+N3HHp19RhdcA81fZrPdbXUQsv
jON8DRv7h9cJWhwJfCYjbICL5p4ipW02LOXmLo5/iP4/lsy8V3GUFrdZF1zjhF2u5zGA8QjVtBOZ
Cy5uSCe3I3xbp/LgNp5y6gX4sTCIRn9UhdxoSiKu4I8vNvYM+AVPgCwtzFAq2/NX2TRtW8cypuvR
I88+aWi1unEkMbVqbF/YAaBpkZc3tSq7K1X+3Bz/Lfljp85dBhPk8VtJSLVyvjSye7ZIbH5q7Cn9
l6GKh+9CE9NLW1iPemUZu56wuk1jVX9UqtjapvBOb7A67TdCw4dbKXQUxOlPfcqS/YRxJKDumHG1
At2UQYjN37wehq+Kxr0TuE29L0xDWVVmV3/qMhl+6pzRzwr0bTjN8dao2gKQgRx7vB7a7q6cyiuM
xotNO/9ch77/nGzMBsPnP1fUwZj3kp0UonDK6D6ItzkRlBw3G/fvn4+LM7lYav7ov108ECWLCXdC
cXCFOqyUrPkMTCWmcvA+tVH1WR/baz54S3z+/DFn7BotWQqHS2sZU2pJiWRDdmC3qreD6SoYpWZe
iccxPmR9F2OO50TFpu7156qe5NqO+/GhVounvklMdZVHNR6JEbvBS6Z4KzCfOZRAwmndD4U/WjM0
X2l/zqXExpYo6vpDPYnSn8opuavcaV0Nbnnb5tcd/uYOwdm1OPuzEPFnPQ+0xy/aFsDGGlANKTla
n/kT2Mit17VM30TTbxlVDmtvMI+RNFoG5zVKc8M1yOdFTJifwGQ0xHNw/SybCFkv6cmndXoAzxQl
zPJs86cBxX47SFM7jXgn797fP4uuyXw04STgncY0hikR9e/5BlILpj8A5rODEVf2rSuDrUF5a81A
4aLX6n2olOZjIetwLUxUOeIK5zMrGq71wi5TO55jHi3Phm4oeHuL6NTVAIhrPcwOdTLGu87zol1q
4pkDGgnT6K75qWP3udfDAWlgPI7pxFu00CVk2iC1Psigdr9FyfDy/tu5PMiM8KhbmVTRVgH2e/5y
ugYbd4S2i4OGEMgn+JHZeurteGOlivbh/aWWhP35Q9CCpxqcSYAuIfp8LdQgaGBRJBwEnoJ+6UY4
auLWq84K2Lj9yjgPbzvDLLZNZHnbGL3hZ81FRwqaGSAqTSQrHJMM2gdFku40DSwNeDnwiI2uoc2k
w1uPbGSqNYBe+yDwyujKTX1R4DBeBMI7X9J4yNGKO39+U1MCYUY0GU03BzY1FPGW5qa7fv81LeUx
5tf0BmuftTgIQktaLOEAbEMvy4NUwp+xdPZ97H4qZ2ydhcbvHj/c1i+jOPhgQO/zkWvWdoCbx48p
nZ1VpsJCu/JAcz64CBruDGKY6RgAtZdBA9hhqKIrUR6YyzurPMUMKR315DYW9omkb3ooxqcmaZQ7
BGNOet53e3mt+ljELTo3bFOb/s3ccKXqW2QSoaJ1Or7B/QeNZsGma6dubabq37nloP/nYHQcgmbf
GoXsNjn9qzyXV9rli/KHBwCZZqARRyMfgNfSb8dIwhSgh1ofRCvtlZj6bFM2yUuRqN/CRiirJonM
dWJX9GMNTV7JLhYb79fiM+8GIUTIccsuD37vVmLbojkgIvBDV0bzng54fnr/M1sX73hOeOd3zI8E
Ib3kwdhWLSfR292Bfqq7M8w+3E6MpH0+BwqLI1rxpE92eafpIUIUMWhEM+77jRJFwckWU3pIS3f6
Zidl+li4ybAztDT4PHoi/BI2arwz0cHf6tHQbQtj7LZu21p4RuvTNs4xCJq7NPu2pwDJMTkIgp5m
aYd9xDA7ZDta9FkieLoDyuht1DGqH+10bCgse2UzJqN3N00DOtJDhRZr6CQnOTiGrzZ6to100LZB
JU0/isqvVbUtxzs5xs1OOmZ1f42atcwcOLdgjaCH8KlohXDbnIeIXGppYwzGdKi8+NUY3X6le4p6
m+UenublbIdMIe8CBY71fof4rfgaRs2XtKNJXGdp/F2UefsgRS0+uBEWyyGOcFtFRKUvE9e+EwXQ
Wisve8zoR2/lSasAMo6jJKTIUX8wZKADfAyz/VRN6vb97XGxB9HQpnlL9Q+LmVnOYvZg5IqT926k
HigYWr9JBuUDcO3g+f1V/vQC3zytoH1RUl+IHdkxXNMhqLVDlw3rcog34ehsgHzDwq+3rtYeI9fe
Kzh5x4S9tC98WRTPWr4rwpcQF+oij31jfHB7rD68YhO2+6xuT2nc+4i1rUan8zlsvjD6F4sb/0qg
/MPD04rVNFJirOeQdFlkxT14UAS3WveAQkS+dkr01Wu3RKHR1AegiQau6HU2YsmiydKCHsBs0K/D
pHwwq8YEWEk7R44QwwQQqlUl+9spcl+BWIqd1VnebcUM+4NUmSq4ipr9SL062nILgfiFaLC2QovZ
pq73+zLxsit399sA7bc7gI0952sUjlAnXFwhFsmLlph9FkWachhSY8Tdu2yZB4fP2SSH52mS4qFW
Iu+lscd2bfQdniTOaD32FXD0ElBpGJvxtlLVsfKrSQ8Nn5CSMDIa7DVw7OzKDbrIaXhWBDS4qOfR
DN3CN7OG3yoGBzoseN1OP5SKotFdLkHhiylepYquXClO/rgUTcLZ25QUaumYFUIuyELYqAc9TwIq
rgo0OAiITcr2Orx/NJb546+fxe8CV8p/LjhEg9Vq/dQK42AkU7fHOVVb52Mo6ROpdxS9flSX8U2G
8Mtu1LyX1hv1PYDsCmeAcFrrGqdDTcor6eMim397JgjTLq1YAGLEhfN4Z5YI0VlTbRziqP+bXFoU
+k7awYfM6J0rX/WPS3EJ80HpBjHHOl8KxgtIW4AHh0HLPyqeCgmmiLGZVNTQd8pQXqNRzdnc+Y4n
AoGdBDzgMNBZDshDs2THo2B+8Dqj/G4rnoeioJuui9iUme8Cdfg8oJPXrIFF4urpKj9cS7qgaArk
W9AxS0Bwj+HGBMf1SVGd4GaKYwwB6HgyayuT8coJXZTJfAkaHoySGA3Pk+llw7OXQ04TcUqOkxEh
ZzTp/auhCWMPNshgwqZ3N3URW1eyomVtNa+K6A9oLGZfrPkWEX87alLIydNkXh2bDoOBpGTelBe2
2CK9MD7VLdCPohuMb4RlsU4hnT5NsBg2JrC3X5/r/2M3/xetvN8CxQV4+uVbgRZQdwbdnP+NX9BN
Cq6/mJFQ6lMA0/ubeW+/hMW5X/8il2e0QTlOujLDmf6BSGvGX0yKGbXTKcBHlWnOf6GbOn/hXLdz
4MmEZwjnv4JuLvNqIEpzj5AWKJxTdCYWCVPCCUpF7tZHaQ32Jzeg8VlB/NwpI6eqdVvCWmwY902T
6jdx3SV3NROFb3QW9dUQl+VGQbgN7QtnegoR4EXU0pie6Ds4u8aFPTqh0Pf9t7f7/CsA/A7vXIah
+YHpeKFnS0yAuLrIg0LYR8KK0uYYjADbsmGaNrKEylGSaG41uvrr99d7C6G/x6G3BXk1dA0IRxfM
xaSxGGNmanOUsae+gMl6svNpRCpT6Tfd4H5KM5NeUUHf0HPibp12tAxxLc82Seu4vlDkQ9qCr06y
PphBX9297LHErdusWqmj29DhTpytOZrODutJD/En/VoHbxlJSRjm4IBCPRNJ0MKL3GHSQNqmY878
ysoxsc+73h+TMGZk2mQYWTlHNambG6Xpju+/uovoxML6rODLzYyEHFHx/MpQhkTmUzG0xzJADWfE
R3KnhyK+yztEQ73WrElTlO4GeF6/F6OirAGhN2sUPa81vf70JKwPAhHgzqxExIH6vYmJWrIhgqzq
jhY6rPskK417BnfyPu6qdj9Cwn3u3Erbto1a3zhW0m7NBjlUs4yuNaovEjneCZ2wuU9uIVcDVur8
SQTYWU0txHRMRzw1xiAbV17f9R8rdtDOGbPhVA8NpJ5BdVfaWIhHTlO6QSYWe0FZBSjJSfdDj8ju
JxBC+gMa4PLFVbLsUQ0941rr7vKwzXknuwbfC7gayw9o5I6WZW2qH92qjx+cqBKvkQDgZRVx8xAZ
ZMnGUNs75t3Fkdq0vrVlwRYbp0Lbqkgxb43Snrb833AJUCdAhVtRr9TmywyQMRE8kbfUmLkoKcP5
+1S6sDLDAkc3M26MXSJGyGg6DeLES69Nit6giuehgNSPFozuECsRkVkcpMxLIk8dTP0o8VcpyEHi
YvLtMurjdZtnsb5K0Cs/SdzDVR9xLfWgW/3goNk8JtnGE3UN50qL9YYLGALz1gkBGt3BItU+SQNE
5/un7zKyz09ocbvM5QI0nfMX01i1NSGEZhzx7ol3tQzgfZtS7NR2xEpOJvpdlU3jTUw5vM7NQLvy
XZyLqDObMs4tfATAkBZaWoF3Zia6DDr+kX6M9SWDjBrcyjxsAIEWpnpsqb4NvymGNKUBC+jSrzIA
hmsHvhv1udpYX1E5H4t1K7CY1QJhZf6Ac9xHw8ycVw8bXt8ZGusuzTWnWdGOQPw+st0BNAqJ6mtc
22YHzjl0w02To7vB8kZHu7NPmps6xEDN97oKOaN+SrUQzrXsp3VLO2RaNWWR5ys9GMyT9CpL+GHI
4JnKsUt/VKXm/XDgywQ+E5gwXblu2pwcK+IowMaYfoIix2Ms7G29op09wnUNTdw5djBQJ6g6QmRy
67Vitu/rc7ELJTX1yqXxU6wyHf437FbDGTaaBLrsI2QPmnHsECXZhtiF3oFQU/A/DGoj83NMVLHd
YYBYrzoHgYN1HMS5tS4acUrsGjCR14Xp2tRqA2/DWteDnUTVZVhX6ZQoN9AFULBR2xqtJT2PnkRT
uO2qZ1qvroqmz64NdRbYNxfxxpm8QtCjVpmDyiLwhYXZ9PjTO0c7H7yNMiEtDccb/pUizK+lpefP
qB5DbCwt60ihE/0YouzfuYS/PYMBeAInYYIwkWNxJjRwqXlUts5Ryat0p08gggqFVpUMi3KfO3q/
fv8MXgQnj5uPLgpaOnC3kFo+P4OOSKYR/zP3qCgxs8AI1U+rDJ2ti8iz//5SF6GaYRKlEoEaIWXU
9hZLEWMTxcLp7ViXkePjOB5uGSGQpzR6uM11L9u+v94ffhrXGIkjeRFp43JUX4ihC4PB9Y7pBD9t
qkybQ5v+xM5PvxJJ/vTLmBo5M6gPAsFSJaQyI80McjU49giF3dCfCtehUIK9pCRa93UwXFEl+dNO
hTs04x1I+NCnWrSRcpGiZ+oVytHM9HIPfW+ejWTpUXM5pQWz4G0MScevkKvcVFll7rFcviayumAz
vG1VC+wMFxuNZ1pZi9wpoKxr6lKxjmOsEPoqBbTbTVpVar3O4sANIMMAB76pAxPQSoBmcr9q2YR0
vArH+Di1Fh0JBxbQVUvq+ZyeXYIA+emwIcvORUgzZLHRDCMHqFMF3tGKO3sFIwcLVq+A4oVCBwri
zl2JAoPvGYFcq4oDwbEc+0dpR/aVDXiZmJPPMQiawQYUQ0Cizg8X0a+y0aZIT1mbK68BDBNAYp75
VEVG+6PjZYxrbWxjKDRJNnxDVUzPV2oX07ZhwKRonz10Fl6iNsPUwrDCl4RpDtAIB5bPA4aP6kdD
5wfSXXAcBl+qytBYHXNes8hMA8MiIeD2v3+mLnc6exzCLPwq8LLMKc9/UVeLdkC1NDgqEWRoev2G
3022xjyu6LaDUV87w39aj/fGPkfCEELXIp/pjMxWc1w7jp5e71H+Y+aZpge0P2gduN2VWPiH7wVD
YO4ps29AKS4bOrrWN3rEsPNYuGZ2LOnGPukBtlZ9YAu0IMbwBqFXxafTV6+xjOzXxkBdYHT6a0Nk
fghbBZWVMZC7TLeyvZfYkJ8iiOGrPGCACfShcW+cupk2maimu9GOq89MB4MrP+NP74ztxr5HQp/O
4zI4kDqonRKHpHlh4cd28FUm049G6t8z85oJ12WMnelSJjcHORw5lHG+H5B20Kse3tnR6MN2VeTG
16gXCPBbxpf3N95lfUSAnTXs2QqMUGjcnq/Ud02bj5YXnsqoar+iDzN9Myza6X5pAlFejZWVKKsi
CZqYQlvKyQ+RXPkKbwjUc64prbiCMv1DDOaBSBLmRIEi0lwcbrNotTgXRXjK7NrZ44bRP7fjZK36
2kn2aoIye1up2X1nFmLjeoH7RFkiroBs5mzgPNIxcpz56LM8MkJVy5eC3A/uglF08sIMo+nM6TdW
jK3P++/+D6tYeJhQVNAhAp2/OPRFUzd2Wg3xaUoxhY1IwNYxcpj/ftvOLHgKudnc96J7m9cldrx6
nJzaBmmNQmmO1mjctGUl11o3/nz/Jy0sZ+fLi9qTK5Su19yWXgobo9SgK4A8kxM39roI0RG671H1
KlYYT9baro5a69HMpO6sgwz0+4dJn427aqGNz32FeMwGx9rxY6YL71m6SvldL4R5Yweryql2Rm6D
3M70Au9tq3Xq/fvPvuzjzuA1NMDZdGB0GDov0lRbk4o3aX1yalSg4zb6IpXTfIT0eqda2Stt/PxK
0L885POCTBRYeXbUWex0K4nSCX2y5NSjXEVSoUDozRiyi0B6VzbBn5ai50jTmBHzXNafn/KssMLc
QCYJKODoIcAJpRYAjuWPGsDO91/jn5aaMQNsATQPiSznS9V6gsxdw+VM/pusp6oMdzY825tI166J
8b5Zo5yfU5PJKLBtEkQGT8vW+xBpSWqYbXmCd9B9cO1a/4xrtvMdvrn2pdNG44chO+UBga7aXKVq
0XyMasVMfbTCtdjHd0X5KEteOz4nzmzlHpavaTqZ6SpUknxYCeTD9XWHZil54NS394GAo7lmSxrT
pm8QZy9SqzQ5R2Yi/CJr6y+2IuzvdR3gRdIbg5zdElHCvk3AaSa+omr9k9JWzk2C9FF2H9pyuFeb
EHfdCXA9ld1Y28Ya4KYR+kMS9WgzTDpQZG/Qxzs1hKG24vJ0P9T9oE4r9NmLdltj6jD5pi2qL0pu
CgcX+yj6qorBQP8lKetsUzk6CtjtkDAo6kODa6vqtolCx9SXpWc3vtKJDAHHcSwfa0U06Vqza4/U
PpRManM7Rfs9TrzmHnSjMvljOwyPyNJ8bJUgSFCTG8e7rBXq1/f30RLYOYcS6EqIw9GHJW9YAvJ1
IzOrFCTpKQ/zCL0c9moPf1eiQzFg5xmsNXVK8HMYXVv69eCm3wO7HuFwZXX9oZR1T8QwKufTRM7e
rrEdVbe6WyWRL4OhuUGY0LgpxlC8ZKG0kNko4se0jkqxsjujfZRV32Wb1jXkhxizqdemH2jlArHp
pY8yWfqzstQ4BliQ6ZjjRK02bCJpjz/zRMeh/f03sSTzzG+CcpJ3AZ+aFuYFGNvzktZE7elkprr3
ahUt13DddEnOOFsIyVOAI0ZzGAPlGeEr1J2t9Ih2IGmgeysTn7qtV6JrL7yqbthBivG9D51I+IqT
Gu66rCsd9J2hfmnx38G8rjKLB34X7FxTkMj7QCkBnYNyopHdZqFm+GZuFY8tX8FnNG7bN+//4MtI
jOCnBlXN1hHZBfxzHkJEVyZO0HnipA66stW8IriNNPnKc4tN5GI+56QIZb2/5mXYoj8OwAg2If1O
piLna+IhUreebMqTRut6XYGz3eq56WzUuh+P7y91ee9T2s2tRFBNTPTdxeSlluAYSi2pTqGWRhtb
w4DeG4bpyq6Zb4/z2Mgqc88SDD+d52XXhS6y1VpRVZ0Gc2bjqu5T1CnVJgwkXpzteCgqKg1LpsPm
/V/3h/qV4RTS9Hy4N1D44gIYNVPEueM0p4bc45vqTOqDU6rRw+iYbNVJ0Z5F2mYbmwi4TrH4eqRh
6v0EJ+rs4zoPrtzqf3wczg3AsXmgdnGtt7Ilhczs9jQIbdiZcX7Sa+zzAgutxVFE7HHVHT9gazKL
NTrGbphG+SEPUvVWF3FxJbv9w6eHsopkC2gCyhlzsbPtxKwL2AXNCYAGXNWqj/DSlteE8S/gMIBF
SCdhxrKRGU4vC64qdLWuj2V/iuNEe4AqN74iVU7m7GUmZopArGufe6/aqKXZ3OY867jRDA8fy0rt
usjP1IzbyFbxvV4Bwa5nhf+wzVETj6fXLmuabm3ZuKagXFZF9noadfBiqjLmazfgf6z1SIp0j+uE
9RrELd656JJ5qwnXsf+Icp05Wf8+FLyYqtCJYKvxMqHczZRw4/zcdporzRCj5BOCBsFOlw1XJ0iw
6qbCp6SlmbODPdXc80U+ToVMPuaFLnYoIVp+xGhsm4fJSN+iKm+HoJBb2OvabR8G5Trt1eFKVXGB
I5mflW4WdqYgCf+gtT9qdtwKaziBmRxfMCyQq3HWMfTjGdlZN4kCKEfdT7Ozq8ZeOSjToNw0yEnd
Vk7oPemR135JrO4af3YZ++bnms8GRxZ0LYTK83coZBc1ll2Mp//D3nl0N2602/qvnHXm8EUOgzMB
QFKURErqrJ5gdUSOhfzr74O2fd0EecQrjz9PHNrdJRQKVW/td4e6gPRb1XF/16kL1aKbou3Lu8Ol
oViPEOCx6ln0m6dDYfimmUWrTu+6uHa8SjZqD2fTfNdpUXNlA1yfIstT0fxYclrZAlnDp0PJrSwF
Rm5O75bj0estIrSnIbC9MKn7Q5Gl9gHlYn2l0F4+4N933WVQaCvk+dH3IMRwNaji1F1sWj2D1nrm
huqIlaQ+Sps+BJSS6+gazny2vTEgqx6ZJJsKkpD1VZWojqwVXSu/y4UzbTUqlNEz8K65r/pG99UU
R1156SjMowEo0ivv+6bs3le4AR+GImyuLPELc86rBeZfLD/MXwSK37utXeVIfFu6/A7MEj+zGHlf
CfDgDkOubOtGHTfGOFxNx1smdTXp0Cx41bAC+GudYWE3GFColT2/w+NDupsdo3BTPcbwlIxK2o81
rOky4EraFNlWnlP5HUoswwdQqu66oT1I9DzujEaXn7pKanG/ruZ7yv3Sr03JeGWZweuiO0YrAtIF
PLl1UYvPJ/1lq5zfNVGcf0jKTl2qK2fb9KK68qldmBWqDApojaUBnWQFYpTKyAasZ8o73ermPa2K
aZ+RlLs1skZzSWiVuWiUI6EbaXulflufclTr9FkgcKF9p/+3fkj4JDIAtDO/M/tJvm0bdXoMEunL
yzvJ+ePBmGbfWkyu6Sr9wpF+I0BNY5Zzz83kd0WV5n7Pv34sZD13Hb1Mtwhmx9umzvtjHrb9lQpH
Wwq00/WGjoYL+1ItYmW4lm5MyK+CPNbUd9WsT35rS/qb3AjMAlCyQyOJMTDZmTPmul8KEVI5t2U3
Dn6LOSI2fHJubWhkyrJX2b3m8GFG1XsV4cXNSP+/wRRz5k/SE+eoWWUj+3MxzT9HFbdmr5Ls+a1t
xt3boZSeDWPOHu0G+sKWZRAqHq4z2k99Nso7B0LJfNvGVjjCbEjsT3082rvCzIPE0/JE/4hkjjZq
KErpmDlEbLsavJX6ylr/hZiczNNijCAvvIdF5sL95XQHtrN+aceZ6ftEyPVdWqhy5xPpON5bU5yF
m8jJavK5aV1gOGrp+VNOcJ2MY0OeKahNxdR5ZJ+hxdFrLcQag0RkaLp6/UXKu2Tp3KrYFs4ZEdxj
ga9bUvQj6WzRkJd3UtvCncD9OlHdPK/7NzPiknDrqK1xOzlB2Lrkd7exB+gjbmin2P1RL+qrafFn
a3SJSMCCh1MfDI6i7HQCSikfykFr6/eWFkV3Fa6oN4qRlLGXhGYRsgOVZezmUVcfudYkN9g5tYNb
d2Y5eXotSbVbYpcdec0UaYvDeNbfhGPqbLK+xtwKaqhi+DrdjoNd2/SbLSctKx+35OirTnOqJbMu
Tbb9DIDiBYWF0dmgADTm5qy3W4WQkys39rPPgk8RQurCVebg4/s/fVqaGFWfhnb5vu/rZhtyumgu
by66DWJH37FKyk1OXsSNHEZ66855Wl/Zd87AbPZW1OVIKIBTkAKsg+T0Lu1EZ8f9e8dIh5u0zOtN
abUpOaW4EM6h0e2lIRW70lY5jDGY9YbSTJ4iK592L29OaykRc49Rwq8uFTyMhYN1Ohe9PMZaUZTj
e9Sa7bOlDDa0uRbzdy9NbSywwsqgiTSqlfpplmcuRqGVhg8FRN9+m01Z+0Sso+XJ6ZT9+ZL+Q9f8
b5qTv72kM7rm8UvXdCdkzeX//4usCSWTJsjC3sVjnHY9Zes/ZE3+q0q5Tk23lMj/kDXlP2jMcH1H
sEMeuaWBr/7D1uQXDZpe/CIQpWP8+vh/eZmGP8rHPzdJsfr33+85awkf1h4sJy46MCmocKixThcU
THCcxusyeOQ0pK6Lkt4V4is8kemmstUbCiDJbQ10aCIZiEW25PvYHp51okFdzgLfyTD/C4cm+mhM
brx4CpqVlG1tS//YSXikyC3ZBr+m9z8rjZXGRv5//n57ZyvtMW6/fYmb4i9jZXG66Pitf5u7qvof
UDYWUQE1MJDJ/1t1Er3gP2ABc3AsTmdUUJRYf3OEVe0P1qNJe4qaDt7H0hz8295VNeAPwweh1bq0
0Ojm/f1T/n+sueV0+uf4Roe2hJiQFExGDI6Q2AitlpzT1lwNsf0yxlLa5F3nYmEUIr+EmhRiSX/l
vra6yizj2fSoIDfTfoE+vb47NTouiIoTodNPygnDVpzUjObgZA7CWPWzrGTltgzahEi1xzz/BHyx
2PSr17buFXjCjwHjhMxgPnmFFhYai9PHhklvtoMoy2MFQIZoZsY0HbmnQtbgXS2+iLwIdhqqCzqk
QFZNY/wMxfAW30ZSEcbOOBaWeEL5UuxybXhnoT6HMawrb1SdvOxExuqLY8mvG63ZYCmq+W3Yx/v5
WUXI5xY4IV7htBAivX6NuBot3j02ino2h3WhXBl1lBtjrR7yyKPpTtJrN7naN/LYSP/Y6uptJ9/o
2a2e7kO6Cei2xBM+O80jWXZJ51pEtUme+aO8zVO3aXai+iLsDRmaTeSOxMUaR1KEXHEoD1N5n8Rb
GzobKjWJig4CnG9sSAuufc3yQopkB9EVpAzXLLbqdwOvYGlrRu58HBKC026ij8pnSLGTtYvFLdFO
BEUM9b7MvOnBKT6YUu5q5Tf8s0yT+NA9XDlEeMENXFqr8ozMJzLAkXco0jo0lM02j/yOyAjLx9tt
xAHHdDG8ynGrxXsy9qs33SN+XLg+Zk/Ve+tZe6aimtCzPDqDKwtAgm0uPqa26yR+SauB5s09dha7
r+HGCcHNXeVj+SR9dGwXjzHZ3I75NkARKb6N7aZX/TI6zLj/Q0bEaZKa1c/vKj/4TDq84bgpKL3h
pvkOFM5QXPWQHKy94Vtv0bDCVAx+CHhicCNHt7wLv/LWjLeEQJHQRFpInbvWO801d8FO3xFMBa/0
EH+cQz+Y0B6iA3Gdh+HDlhSTexyCjpPlGu/Ku3ab3Y+fHMXVD0XhtVgIwqT6OqPN86bbZmvsgzeZ
TsfJTSNvrA7o5Ah80x57yVXIiPXxy0wfnOdsJ93Pz/nXghCTXV75yejRsfTU3fATCRbSo/vBc+6d
fbSRfUFF41Wfp729HT9ATfKgwG94xj2hNDUA4wbLnwhjoNyrfiY/ndFNfhYTPLJ9b3vGLWkU2/IO
EgIf3/yYHPTSZ0Kfi53hxfu69RGkd1vFS7+n+/LTlOycN/b9vHMOGHnunR/9MTs6T+gRpcnLjvMX
PttmE1KL9q7RuPGjsimeiie6fE7n4/gZL7kR7gJmciUz/tzU/nMI/jfnz4uH4Jeq+/Jfxx/Df+26
uPjB5f5H0cbttP/+P3/+1r8qL8P5g+YWLAtUrkvpxRXqr8pLl/+ALw/Di+buYnzJr/x9BPIrmGFi
n0BRxO9aNCz/nIFYnHM5pxtM9hV2XkhCX3MIrrAMXCuwL4SyxN84DM6I8DRxZWmkz3IvQLwSt6V7
9rMgxODmt8n56+z9vb5b3Z2WYQASaHaicYEGtuaLkvxRYrBS2fcwarL3Gi1dX29a+rFVUXxEhK9/
LFtJ3WtKLn8Ecjf/FHH9rzD6+VM6MFFoFYBNIVmyKCl+x+0kBGICgUR4KOS53SkpLuj5OLx5+Rkv
DYJmjeKEvgQY4aqEjWSrzUiPjw50x8jjoXaFzNFcKyNOjztYqbCH4FIsAcULNXDNQJHImQmcKY4O
8ogeR0KYvJntOfclO7/m6nTpgbBmWKgHXA2gbJ7OWtrVLOumiw7JlHTfnNKWtnK+MLRfP2+4xgAl
LLR6gLrTYdrINian44nGPm834BuymxlpewW6XV+el4mj6OL983YoxNZd5pjmp6T0NOpCp+QM0MrZ
LTXSP8tA/TEQz+tDV7I3WkeO2jBFJZDbXG4a3M1fvxZJCcEJQaURS1W8gCq/AXs95W0gIXg/RMLq
biMbZns3W3/dg//XFX9a3P5aJtzYECzTUoduu+4xOxNpO6OmRoc6lb8PwDeuY1ZPRgWOMqmoo1/9
Cun4sU7YqqjQ1t3ljjnHyszkrO70jqNcE26OI+0V1OHC0seaWIYuwNLnS17NXIAFl6nmTXLQ5jHY
YVVMnZlPP7C5Hq7U6mcrn6YohsegrtB8zts4edooGRhifmiLlHwxBhY3gSOUKzvG2UviSg3JFxOh
paGCs/rpUghaxL62VbFjzHnsgxOm382wal2zy+0nLJv6176mhSJFP5EXpLD21uNNiiaGRkQxgc3c
cfBKb7FztfPNKxfDwsWj+wsybzGPa95fnXUD9v16fgDVVfZzovVeWaXalVHOv+dfwywOd3zS6IBW
uxNqCkVvrCA/VCb5yM2oy36i1uP3uCidbdSG6sM090+aXYuf9IrKh0CFroRh2bR97eMaBtgF7anF
ewkXl9OXGBvZVCrE1R/0SJ82kBC+B1I8vvrNLTDbkkQE1sYDr1ZKJtSyq2M+MIcYjU1QNLE/WVw8
Xv0oJ6OsHqUUIUmO2hQdWjV1vEjVRzAVu7kyyvmqhxfCx0XdwdWNBsPphE2ocC2sSPODNRj1jYQl
FXakUrwnKGDyU4DBK+Z9Z9sGRxjHC9/Xryuiuvz6bxuuXNqDXVpyfphyxXxLGlcfEAowtB9SfFL1
1x5mOkcZ2yB9KSCMMydEDMjmOZeq8mCKaLxr24BM6z7LrsjjdX7kf6ALdvdlFORGfMjLzrGGLrR0
Gvs2xJmGlBSaG3kcuGJKr7ksnk8co2B7COrNJsgSP504OyqSigif8lADSFfw8aQuv6tnEYTe1GL+
cAXeXrbv1UPRNuezRSPwi6x0OpyVaLPo57Q6oPlSsCqr5+xDFhFZuc3JhTmG1mx/n6TOPIyVFIsr
7+18UVKAUGfLNNIXg+PVIgkbSy8xAaoPJa2Vwk/HzAoxPmySZwzeoKdncnJNSHg2vVQ7YJ0cmYjd
GXY1vWo6j6ImVY/8Clj+cFLCx5loPc8IlGt2CpeGIoOc+hdGNt3J1clJYHxsFF3ZUvsoww9aHPKh
HrVhN/ZS+tqvDdAYTha4Hn7w0L5XXRJyCqdZKbL+MI+WvteFNexy0nv2IWzKTy9vV2fvbEGs6cNz
fbKwG1ivz9JJG10ymu7Q2Lnw4bNnt8NYSx6BX+2NrrT2lcrtwiwuBCsiyShAzlnGYQm5BV1Gd5BU
HkiQIukXTTEAKYzWzcuPdvYtLI+2dNYoCrgcyssG8NuexfJrRjntugNVkPJlkDPCW8M+vx8NazgW
M4YsyOt7c2PloXHlBZ7tLcvQFIT0CgBFKedOh4aRm0atULrDkBbytkZI8LnQovkKU2wBV08+9tUo
q8Vv1nEddo7aHbRcfkbsQGKxHjs3uVQG7xIsBUgFTYbX1o+/xlzkhJADWZ2rg0crtGpWyZE8DHZq
+XosfYIu22ykYLpm13VxpdhQV7ja03IxVldBU4VbrLVWd3CqHKMiMiBdYeTYOZvKtfLj4lDs0YDo
oOUQr05fVzGUI9ZOZneYcfbbK6Usf5IDeb6NhX6N3bdCsDl2Fk96qI90fRYrwbXZgFBNLB7whDrY
Esas6Ljs5DhLZnqraGZ4kLtRLW7GyjJiN8XYWHerkDBVq26KByJTlKcmMq5qKC+sViwsuEY52PdQ
1a4+FJxba5nDsD9MQ9mwaAbShfo4uHI0XRoF5QRqRe7BYM2r9znHuKrOLaPMPYZqUo3GPaX83Lz8
0V/Yz7jPA44A63AYLf273z96ArnabkJZf1AJnfZijsGd3BCtjldB/akTInn1fkYDAMrekitHL32d
5DhMTiSkVp4PQ2Ig8edFeZaQam9W1Guqz/NHY9GgN+JSwJ2Av50+2iSsopzRkR0SuWHbyoXA9K/S
wDF8qR6swMvI9069l+fzfBPFI5o2OZ8hhkv07U8HDa2cYBYldA56N8IiSDBAj3cSjiYNlml2UG2w
uS96AiHJ9zlkAC7WlR/gfJPjdqcuqBN1DYLpZVZ+28W7SJVrBRXGwbQbm1CZSnnAv0jscoG1kYux
5Yi1owjia2rw8+UKRYGrKzI+9nEyu07HNSIjAKUqg8PMKtsUaSPcpsQC9uXpPR9lOR1AMjDaAVtb
7wayGkyELtnBAYbVvJ10NdpYcXkNhAIm5Kc9OSpwEkKOC6WUjwLp3OqoMCpJR5jqqA91z4Q9jdYo
6RthD4b9FDqEOG8XkFQlmndW5vvQaVT9Nm+KEvPjpHJoXCR1BbkoV3IxbOZgls3WVZvMLrFTDqou
OYpOAxDBllKW9hQ0jeYbTYIzYq6FIyH2XR98kMxCAqaZIGTdpFVQqX6DuzIvUgmbAhfIqhZ+R3dv
9HV5INLaccrE+Nwkcz55VZDPH7NCjdPHFFZo46lxJcy7AslhAkdpTKvyrRJ3TurKFYQiqHLQf77E
aT+0W62nrfYYdW3kPKSJIX4aokFmBLNIiu6Lkqy5PYEEXfvUZWFV+wjW8xY6kZnJN1qby6mf6J34
FOYz8c45xNjw3raDzKH9AU3KRW5GjyLKTBu/GJRS97I8Zh9apGfaJgGhit+ZkxFzplA1fxm1KVOP
EQLi+CES2Tht8AixPwtgpY+SCoC1m0l3j7bCHJBEzWgpuo9ZWqfS/ZiMibUf7QA/5M00BYHylAyK
UdMdgd79ADtEGrYyW9UXTZ8U24/ywqbxUYiy9oMRj6Kb2qqGGRuNuAxR6qCuW4Q9ervv9SSGW9UM
iU1WpDS+lfpRyfyKMNdPTZtXeAJ1Vl5uhM5RRe9JI8widIL4SxXJHSFpslFEXguSu5faME18RaCN
cysckBI0VIH4Ggyq+aYdRoBBysk+vpdbrHM2VaXThmkze/ZwUOpjL265NeyCCOsMf0YjpR9IXTOG
bTpbA/mQjqBO3EQAFdZDrklmixUVQd9fOQ91Om+p1YUJ+iqjtjeVNWuxV0oOznB4Bn01m7JSPalN
s26riyFMn9ImVseU7pKsfh6B46IfkL8G9UbCZ5mo60DOxIaoD5RSUWhG3XZGIGFs8f7J5H2wyDW2
AvaQ4tlOir2HC1hHeg7WIvV4S9dYmPu01QxJc43M7ugeOWRw+UVba7KP3YeU+WIe6onodsIF7szM
clq3R5HUfZ4mpRZbZxg03IuJ1FpS57VquMWhvxYCm1djLO5sY1jS6SSD5Z70Io/vGgFX+QDdvlW+
D4GYkb0mdhJVh44oBgRRwu5Dzos6UPe4z5jxzkiCSvpi9nlZuBW20j3CXbnMdr2Indazwsx8oosQ
4XYZA/jKrhnUobE3abyHW7Isy2Y3d0Fb7eOU34xfFDaRm7khj9Or2gFXdk5KHfc/+IJ0TCU5DjZD
J1ePZlgMpmsNNDceRNMQhGmOdlF9TogEB7Kj7dAUH2YFj8Lvs9IW4aeJW9LQuGMWjpVfyDI8uD1m
tqYGam+jXvtSZbXRvkn52qd7ZHWysUutHNy7rTRwAzchWpDI9mKuxfdOHQXLokhKmT1rKxeFMKNb
kucnmDHDzzCQvo4ROFuqZK3qtl112xSq8iNSjOe2sR5CJ8p8szLeTqQ3YuyMr4VoDHljGSL/Kbqx
2LaF2vkOOLxb9Noxl0IMNmKNADiSpo+IWD8Wgpz5OcZcq0rUhzaWdFqvc5q8nyhR3BhM/bbrqh3B
DGKDannJXiIsSgvC6hjUyrB1Zl13E/TX26TEv0ZViFZTxqh+SgKJhudMjnwW1w9xpbdeh3nWjd2V
xTGIgeukyfg5hs3gGrF5SJqw87rAkN7kdanvM9V50Iqg2PQI2Ahm0L5OUT/4qSXda0YrNnZRVFvy
cfVd2ymhry0SwGnxys/AnT6ZWntj2UmFZ3CsveuG8t5B874ZJ+yo4jlJbihoe69Q1MdZx3+tawtl
N/UpgtnAWv5z4RaCyG1bTOKBSFu6/GaICaFZVAdUaZ+13MA/HEPG2pLJDuwNQQJsUN8BdISfgiHB
8nGcPglFBWZT5QF7J1m9NaOs2DV1sp3t/AfUlS26j+BGb81gorVf1aOCx1oOyeRG6bTa8BozJ5lh
adyRMlm1YS35XdJ25eOQJ85802apnj3pZmM4hGvGinTLPul0pETCy7hpkM0antlEdvlQTsFQfBvn
Yh4fyb23DFwumtIevUQm++fH1Exl/zONJ7V/AxEzbI9Jos+g7yAl2o6A10j9katyPrWcY8Y8v1vS
FRDyyVIo+tsa27vmG3xsuXmUy7yIEQsEarIRWCk5t/mEPsLFYiF7I7HOrV02zNq0U5Iuz2+UROHK
1gMbGZB9s7D8mdc53uRexFmb2FiVgpR1HvGBGjFflv5NmTE5+RKwSYcbU8h1tzELXLZxZ7KRP7tN
GrfaTQJJBrSRL8qovCoy1MwbA6s3XdUezU99JnXDPaeXFbh2hJDZl9QwPZZidJoNQBUUNUv0zoc8
ym0OXEmU3x2nqFQC6NC03Dm5wO9/LM0cFs042MYGWCLXbyIFaxdobHOFx3KUW7w2VY64LcHs/lm0
xK25Q27UWAxTkWabIUviz4uyuXFxDqwLCNJddBs1skXcdK1B81DJksi39ZAReIpJsOOJ1g540q6U
9Hd6G0Xf6nyANCf3nCr3NVJDjkGbg9q3h7aTkTgWWebZRVwIn3mheJvsUa+4BoTVd1hCgeKXBOVU
7hhO9MVGKdLNx2LM5+bGiadYKbxRqtMWXXfkTLsmmJ3ovhkjGWpD2SjaeI9VYAgoXuKr6Odqo0h7
e0QK7MmNpgmv6JFOu3NbZ63u5tnoCB8ATAlHt6sTDjAzN4ynuhmT0AuVrnhTOUA+nMzwRh+inLLN
L2tD6G+6wg6bx6bOEnjpMSZCfqIN0GHY1kV5dHBlTt22GRwu/UZt1jexMijBbrDKQb21mqiXoKNW
I/rkWq4gsRjmY4SDGFQwdRCOm4RjF28yivzPVPlyflvzSXKhV7UEO5ZIru/Jx+qtmtyuTJ13HBZG
4rVdmvajq5FjuYQcB0axg6PUml7ZR4G+S3tKUK/vUY9g0oJNNzsip4mrjYI6XbITHJhh6A+mn1l9
VhDEVbemfEdrbJhcRwLp2zbsXD+nXk3iPf97/DbURftBNNXY9G4/LrVE1IwVRl5VKgWePpajSvid
waox9CaX3hRajXIEdTPnQo1sMrNdoQi2CY6WCr1bkVXfjaXQ3Pd9YS3O4lFCo2WE2jv4Kp/psMM0
DE9sRR7xba/mQpt3Ad3bbqfmfcJnUSRt7uVJjn6hGcwq3Ts4nXyILWQbUJ1K622B56XtYlZWlzu7
C5zvcawQHC0adeDltZj/uPgrh1+ATeriZqKmL7ZZkqrkM5Cre81l++y2BuCmLOY0XBVpKf2ysf/t
tgZeH9tK3EfHIjLDY1JWJXuLUjxwkAWbXG0x4NO7QbsCPJ/hN79GhZVH8UfTcd06pahPm3LqIgLD
g2LfYEC4SeLR8utSuvaAZ5fwZSgYlQAMIItn5hUA6ArR3nN0dPhoyI+X08MEvRfa2ByoXqOW8RVy
3tkNkQEBTXCUwRdn4R+f3kOtkBQco1Sj45hr1qcQUsNzin7lCmxycRQ6tbhhLyLytSODXI8dbgBW
dFRmtRY3kkEg04MzzfI1cd+lgRb4Fy0m90BaI6ePQ8RV36RVGx9rAwGmmuHIo01Js3v5Wn1pQXCt
tmGSYJeEtOl0lKoVkTRBqzzCWQlvHGgIVJpJcbAy8xpAcmlBsBxwV1va0PQhTofKmolifRjio0H+
RJs5bBPFwnbUu2fau5/+xXOx7sxf3xb46+lgCe5tDUyP+FiITH+Qw6H+Noux8bRJvQbUX3xR4Fk4
4i2va031KLICH9Q2A5xUtJBDFo9I8UFyrKh/9/IzXRwI8JVOB9sGUP3pM2V6HBdaq8fHAKsKrhqS
ZX7QMHJr/8USX7gCMJiAkxEDrsbhVMDeO0mOeZl2Hy0sJ1u/nKuseC2kY0OTAs3hM+JvUNBOx5nr
IlBnpNVHKzI6P4wUdTtZdvT2tbNGY9XCrdCA98BbWo0iWsK8ZMwvjnYzjvdZ3cv3uHBkVwg/598R
DmqgRYj10Sngdnf6LFlPW4ZEKuvQlRkCIYgyJKhAdAb/U1/9ek6HWiFUssh6G39Wi452pxxqubAf
aE5dM1G7sNiW9h1kQqBUYNvVB2SHVY5zxeAcqkSy9nXXhy7Ko2vixvNpg15AD5Q1wGpD7ns6bT0S
el3JmvBY9Ri0TGWucuVHrTW6We0kH167EjQNH1eQykU+J68BUqu31LTLnfAoZaHcPBRwBPMDLV59
+/I4F472k3FWDzWbc+5EUh4dW5Usub6QNor4gfUH/O/AmLfCRkj78oiXphFaCJ1zHKOWzeF0GtOx
teOlAD/ak551npoO+S1BfWp8MxhT9O3lwS6sDITQaGiWaBjo/csP81vlMqlDIqWhHB0xplCOltKm
FlXyWP18eZjzZwIuhlKmIV/A525tH7moUZ2GavWIpU/yPBNKsTW6krt+Js3XkomujbWAwr89UmJn
tmSbc3rsY3V+glOq+6WQh02WEUPx8mOdz94CKyOmR68MQ2TtU9WB9gXhOMbHNteCDwADypb+qvXa
Zgsq9qVLR5uK93TWjMjNStObOE+OfUrA80YxCRJ5g4I56T0nnW3ttR2rZTheFdRekmNYFafzJwdK
aBmdRhUxDCAC4yi8VunMK8XrUoucQPMYiYHLo01f/oFS73QUdcH7jY6DNkCBy2UQGknNpmT0N41s
l/edPST3iRRJR10vR9APJbeDKz/ChYViM6lQYbElYGtcLRRDJOBAU50cCV/vB65scxB7OOyUH/Fd
0W3/5bWy/GlnD0xe2NL1oEBbx7LooV4NkdQkR73TxJZbEE1Os2o9XU+TWzPp2ruwEOpN49DxfXnk
C6sUHd7S0qHCXf46nWrSR2Mny6PkmEwZYpBaiTfdoE5XVumlUbDngcsGfQlt72onMewxlXNSDY8x
nMePppxEuc9/jEPv5adZjvj1PGKfby7TSMtzvXACoI7AGJlHXFbmt2arV28TK0REEXDrqsB/rxnl
X1omFFB8ew53EWg3p9OXWwTqhIMUHysB4XaySafPhOTctsjN3r78bMubOHs2NmHM4SDwn916imJO
6kQP8NsKBe6muh3CHT1UvSp/wPip95O5v9bwu/h0ywujqsJTc13wDqDx6MTj5Gj0ir5FwVXcWtIo
uY1miSu75aUvgG6mbCx5btRxq1qniVt4GyP7WBe32VszqrM7bNPy26EtZL9H/m24TVA5t9hAXDMm
uPiU6AiWBwUO+WWX99uZMAKLEyQRJMdRMcVnzWkTFAOC5CKaCwjnrnwKF5cobh8y/qQMujbqjKK8
nmzGONqdrXhBpVV+NKfppuiV4s5E1Pz8L5bNb+Ot7n151QBsgXsd84Fgq8TKfoSdhJffmCS3NK7y
eyXN8issnEszitYSJiG628VF4/Sr0IosGhxpQTaDYLoLksge3D7qiucgQrl5Ze/8pcRbfxi/j7Za
OsBOdLcSNTkqjah0fyzqzqX5FzwmHal+RVJE9BQBgic8ei1XWFrxEdnItcpirV1fjkWbdjJ1Ek4u
OGysaBZOEM3OEFucxMMA4llkVvG9TiPwpNbSQGx7Mp8y7LBpGtLCKoenhii8R/LWw5u80pL92Mjz
JjILDPRfvwKWTB2OMTYqorRP34Zti8EMsDs8TkoX4emSDGJb4KEW02FWu3Q3FNZXDvvqCkpzcREs
fuD83oUZtVp4UBOCoOtohHcGvZ6y0D7MSSBjAG5KV/aOS6cL9zGqrIVeD0Pw9AFrW2oCu2Xv0DC+
wKewSHwTo5bty9N4aYcC3KJt+6s0WfMF2lKkhSCZ4lhCnDnKkSneZlGPR5Y+5BhltM6dFhD6rtRB
eIWWe3EmMUji3WFYhH7r9Pn0JpVJG1CSY+qkxsbBkHYTqr12C+fkmvnI8ketvyUIJfhZIcNHfb+a
Sg6wLl6cNY/z2PzIHZZqK+r5h6g19Rnsb9pFWG48l3aZ/6DnKa5wBC9+QxrlD9IxiNyYa50+aSaH
Nb8SpMeGO8GOcBByb6I5cSJPHavmbVrF7UcrNzK69oPyfcyN56no9W1ld9rbRpbo/kZ4+j+//sWj
QiHQSIWndRYMkk5TA3RMiSSXGuBpoyjzNqjm9os6TD1QXVZ8pqsg3kj4aV2ZkEtrDimPzNlrwlZZ
V2eDlvZOKUOHs8pgsLwosXBwIcECwkKTywO5aZpB41eRMUfyCe10uiuf1jLhZ+sBPySYXOQkAN+c
vhBJCyIuAyI5qsR+PNRQK96jL0oOCra7vpAjY+cQvj39izIODj/aFSDE5Zs+HdWpkxH0rUqOWaFX
oYtZbLk0ryLpoQcp32uFIl35uC99YhgDgLcx21Qfy4v4rQYIp2hM6WglR8I/6tAbcqTohGVJRuBa
cZZdq3YuTSvWY1zaFhI8lcfpcP2Mn5FNPM5RiRqbcYb6q0hDeDuYCUbbYRicnxE3rQ8vL+Rlo1+/
TMQKXNsWSidxpaejopYhPwSR5LHrR/qpc5jltMzpuRJ9S39li9WxeP/ykJfmdaFtLygwJet6XscW
T4IEBeixG7XiwYrCcfKrJuxRZ5Nh8/QvBjNQpi0tD7qVq2UTh/bcTkXL5d5osg9GBztwSyRr9rXB
JSbavDzYOWuV857BZNxWUV5i3HM6m6NTiBqPE4heJfcYiZhZevFDuKEjO3umEnp9pitPsSwKMnrU
yJ9mi/ZPKHCGlcboWhNmebb1u4WUxwkBawqwYbWiFpiqs+I8pffapc9B3rbHtIwAJ6l37KOWjvVD
h0u66Wr0Xe8NmybAlTLjXDm1TAh7FUJcTir28NMJqZEP1YbEj9CkQvccRWAFOffG5Cd1PD9UZEiQ
1hPhS6+0+r0UW4orR0qHMGEYrt0DL+2bMKTpA3ElA6hdvoTfPuc+TCIslJr0mOiRvQW4KiNPn8P6
rqvsaYtXp/NNH/PsUJWleW1dLO99/SYWVTBcCZWYjXUdKBqSGTIpzY4FxlwlyTKS/qm1k+6TRCp2
45mTEDsN70hcuIaqrbysqEcD8i9K6iub2qVdhtsUKAZqEBbqak3gaJPhy92lRxzroffFDf0lj9gv
WtDzBOK/bdMw+ClJmTxfqf0ujWzRoMMNBEuns8ZCy3MVEvvZwvFRcLSoCjnadFKrv8k6qAluEw0l
JhjtdA0yv7TfoCheWp74wOD5c/ri9dEhvneQODmMMrtXxnrAqLao3/xfzs5rR24jSsNPVABzuO08
Iw1HspLlG8JBYs6ZT79fzQK7arLRRAu+kA0Brq5ihRP+0GvRlr/rrTnC4WSLEZgx1UXaIaw5jIBy
0G4A3H7yx1Y6aanWE7hf8a7Jwq8oqykb63p7ev8/5iI8a0zE4aIyTzyFyti7YQr+AEuQv/OLMnu6
f73deiuoWtKzRgsZTL78Jb+coAKIX6WANvD8orLH3aAl03yu8q5z97aWB91u6ES9Ee3cHBMyItZP
8NyAxF+P6eOBo5pTmXgD3n7JzmjnTuw44bCnEt09Fr299ezfuicIKGVw5bBjljXaUeBnmOha4o0R
uDU/K41or+V+ddG0xHo32FGIKAuv5EGgc71xUdzcP0RUlFVktK3Lv/9lhcMe9FavsX9EUD8Xiu9Z
MWrWhdV9FJHfHKZsq85xM1FGL+L/Rlysb+7aqeqMMXb3GvhZdEERHCkr/wigvH62m7Y/zHb+PdNG
96whln6OsLvfuJJupWpoA9EChFoB4HFxPqnZAoYt2VaaiwdphQf4AVRxslFjuflZJTHtDZVA1fF6
adM51OcqaxIvzO0E5c4k2DWJ5SC/1IfveyDrp76dHITcJ7C398/NzRP6y9CLr2qFDgmUr9LMoDss
dq6Vhl8qB8zjTrEliPj+aDeXU6oOyEMDgGDxRYOoQa62wcxyEjN+S07fE1mV1YBE8v2Bbk1LehFR
/QelYC97NFpLQV6NZGLmYFGyiy1zbAH/qhkFhVoBE/8bwxGN0xNCtQ1mzPUHLDXsz2PMq73couOA
RXVafQME2/wUlt9tuTrdWkRyO9malp2aN93SXw5iimWEyGfBVdel5aEBr7+fizHc2JM3VxC1Rgnz
pX2yJMnDDGiKwI1Sr6WnoeyNEGzsWc/D9tPQ2E6z8b1uXaWEgjDh4TAh7LEITkVDl9zt6tTrCj35
1Brt9L1GqfxPZFkMZ99QQviNKhMJG9oQKsQfctVFsOHnKj7ikHE80xY2MT5mjb3bgkVMgabvi3Ay
PlR+s2XVe2NVEQbGMkUW4JENXZz01vRTBxO11DNm3UeYydZTmofg03aOaLSN/OJWhOsCLZDJOO7l
0GuvtyU3Nl4ZGtWfGmuYQ9dbzXNkpOlTNeXT2Qpq7dRqfvY+BnlW7sxaqQ4CpuqfqdrkG7vpxvdF
X5GOEboLXHNLRIXV+CLNcjP14t4Yy6eu9kEUYvoHVrRGp/Bzm9fNX/fP5I33Cr0hWZ6H1cW2WpzJ
OoewgL4zMR111n/UIoCzUkfKMVN6/RXKl38CAG9vmdXcOJyULSVflbOpQGC7XvImLF1kgBU+cD5P
4lCHdgtGctCc5Hh/erdqT9xwqEVS5JEyO4vYChIirll5nXljPRnJUa1dGnCWVqSYAxaky0D640vc
V/u4N+MjYUN2CKsAhjWqKy9+2lQXKx/Fh/u/6tZ3ll0zk1NMjLmkXM2161dk0JkHsFA9thW+ijuh
FtUZIo3yBBm1/H5/wFtBAjKIsvgnfWRWZEzNH1pMqLmniIDwLclbHAhKbYLpoAySVaHsExrAHRQY
ULEKK/ZZEUm+Me1be42rUtpwvD0Ci3eN/hLwIJdjTVl1/hxV899YNk8XYfT2pxK8/onttiWxIHfS
Im9DNEt269GghUK/eLlHfMnFQNfZczJ9+qMLFGt+V1K+r/cuNYUDAkXfElpSE0ifLsAn1HX1+ev9
xb/1tQkHKWXDK6Spv7hDywFiiTlyqhP8xu2DNeamcTRJD3/Ydd6379y5M4uNl+JGrMSXpvYFi5K0
falhVdd6aCWGlXqNSPsvWjyLJz/VnaciihCc7stDmyriEkIJPN2f7K1vTE0Irh9FFIR3FvnTOJqT
XrdB5tlaXxwhcYmzMkVwjVOlgn4i4u/aXGcbG2tpJiG7NJQzOUkSIQRtVN43vzz2Im39tBVm5ulx
VHyj4BsBGreHr/VcDGdFD6q9E014fZjzThh+cLBQddrT1imfVNyh0YYujHNRQuC7vxg3bx9U7inu
E3ZTxlncPn4hIu5tJfNwFdYvvWjdA9C8Ido74AL2QoX75eswhfpoCg6G1tAIRfkPFqi/LyoUEVUl
jC/3f9Ot3UhqQjZNGIEYzeInTfFUDlpYZR760JYHJxMAvBMhFL13I6XmoemnfMv1+NYhlJ0HmVDz
57JkobZF6KMQnXliKtWTiVDpkwtq5gkWf3UaTWADriOsfZ+NPqqT5TBt7Y9buxLXPwrBxINoTSxu
gTQawjyn8exZBnoTh6GjVbfrdR0mAZB21BKn0Hxhb+0rSJ7I2FD7tuBf7rhX6n0tkuo5burpZziC
m9qNtVP857dBCW9JG9L/7n+f9dPIoZNJjmw44lC4eJDRBqqN2Acl2pXK0O0hTKhf9LQ25o2Duo6x
IPvKliaXI3XOZRMiiUdkVWR7ra0o3E38p8k7iN3Us5oi3/7j4VlJcWhY0ew6BlvsumruXBgLFnje
1LCCQxUW1XzGq6YaNnKMG8sH5hF0D5cA8eMSuqGXeYZ7GY1xJwG+qftFdkBfYUuFbn298qAgzsuO
hnVKc3Jx32h6w2ypMNADLyIQYE7pHECSRB2ytXr4NRM5hk5QZiUTVXGT/u/7y7k+UIwvbRkl/hZH
gcUmQTLYBB0WJR5gK1RaIS/Nx1zrleDPUtQl5UjYx/82wo54Xdq2aY6DKBBMvf8j1odKvqpvEFMs
DlH1vl6EKqQpEaEh79nRlB7TBKVg+vBRkXBi1AnQU+VwWKpU+35/3PUNxpsG/kDiqKV90OIwI08T
FEQrZHb1qPkI3oZzcBwbB+F6M2P4Q9gb5eOgUAYF7GqQdvHZl+CHHEXIUhv54riIzP9REZz3dm/2
ZyPVq/fk5tGfldu7G5/5xkzBv9Ojo9cidakWkYMQgVV2HXVPyxhcSr1E8MiCpDnMS310I9hQqeJs
fNUb94IMSQkWUdQGJrrYWuhFznMB08ozCju3D13W28nFdUn9dmqiDRvpx60Z0teQgEouPLxgFnuI
gkDhOxn5pTXosIVzKE6zM4ovTtMOHgX3VmxcEDfmRxMSmUPD5HoF33U9ojSRsErXTz1VaxXraW6V
aji2dGDKr0g+bPmo3pgfORVwcbQ6qLgum/yzEXfmpOm5p6dzcVCQWfD6rIahRjXrbNCo+PLw2aAu
j50WYmT0apZQuQnnx9xxUsiwsZVe5lbXd5mrTT9yq2nGfQuddesqvHELAJ0AmS8BXhoh9vV64pyp
xtHc5R7cCk0cytF/9dHuwCpzSi9m37nv3BRt8Y1deuOal9ZBuEKTKqOcttg3lCtC8LNz7nEBaV8E
nLl/qiqcnu6v5s1RpLENK8lHXFJe1DowuhiEvleMRXEM9abHAW7YihJv7BHWDvYO6ycReYsdiXBr
XhnVWIDOICU+GRGQo90QmbF2mjUn1E6NNqnJxjFYDwoEFlIgKj3kJtBRrj+bTiuxCg0X48remD/Y
4WxgW1/nP+bQNz+lCNoHx0fXEpISlT9wohLpvmQqxdiL+hQhCq+zLHHsShjiPnaEG62UW9NCuZXC
O406ZAMXuzEPDCMOLYdRMhtyopZCBM/QLLcbxNabWdNPvzErieQABSIDjsW3iyffbh2EAjwLM7eX
sIWPqRfTxjOwPmL8/3Gjk/YGUhd6sdlbIWi01UnlDWkeP+f+nB79oO95ZzMNxG0TjX/6geOrG1tk
fVPKYameoIULOWbZbi194Jqj7pYeGir9qxnE6jPdcTQBLMtNxOHhhQRphFSUDiAGbMhiIaOOFE4L
wsqrrf7fDnOg8xQ8LnWDiCQ7T540F2WG5e6oYIdPbj/Unjb57ilwrdndq1mrTRt7/cYuJLR2pRUz
Sjere2PycyNIqWl5mgajrC/t4BmPuJ9aWubeKMottPd6OG5gyvgaSFvwZMsLZCoMdDeSefDCIvg+
VhgjC6X5aJnIx7fptMUDXMe+b/f9WwxGaXgp+Za1Va4gbzF6aiEsIGu+UmLkFbfJkefbfZ/3Wegi
5lXhNzTk7rDViV8fBi5LGFS093hYKepcX1xODro/T6qJE472c+7U31p1/hoAqdpX5vCal0p1ur81
V8vLowbaUUJdqC+QmF2P2Jk6jIvKFS9hbcN8H42j0FC2CHOH921WH83P30bDhp4MRmV9FzeYqjTQ
0EpVvESpplxI0FpYaFE7X3jwrXLncz9sjLg659LTBxScTAQ1+k2LFY3GTimwyIo81Nxm64C/iWh3
ga/Z/9VKOJobZ2P1pjIa77ZMmpgcsfT1atKH1QFSSAJNPxU7TELER6ObtjCHt+YkZfLRPedA4IV6
PcqIfbnOLRB5wzij8OFM6sHJHPEs0nx4NEhgQpL9xnmXmvjLSyUNzThHJjn2qmIsnwHzpMdJHbSN
Lrr8CFd1TEZBaVPmcwQ+K5Yqt73fm8gxeR3llc8FmFGkXKO4tnZtFvj5P0MeJUqK10igBu863R+L
nZ3UmrslbndrYYlj6XexfCj1LRY2FIofJCOweqqOfnHstKpoDig9mP1L7Frdb2wWEJrEs9yjVBXl
r/mlruc2vdnZZk82n4O1xvOziA5tkbftxutza1a8CBJDRyRGV+J6nKGesgmoDZia1MZAnm6v81/k
aPNe9RGv+a3BgI9QfyO1W0Ko/dZXIXUwGDjQnqqBS6yFYED9x5xl08NStW+z4lEFqydv60XsMCC2
01qDoEGZVS50K7NuI/Qh9PhfeOPRq2Zl8cPngXXkIaKJRW0Cm/brtcxK9EyoXFFgRH4Hks5g5+LU
ZgUCXY/ey8BJuLNgeHDpwWS5HqiPcz80a6qKddr2FUIyaoZHS49h4MHuywhznUpWIO4Punp+WE92
P/hVUkimudj/1kz+GFVZ4AWFIbxIEcpJIICFLEudXeay+Y57pb4R/60fIMIIZCa4YCghr3pYMf2L
OAKW6xnxGB3bujS+F241/MGdHh+E33Bd35/k+jhgtiWNPuiGAk9e+gGUToEH+0D3IMG91Dm4hd38
K5Rg+lyLCemW+4OtZ0ejgvYINAuiTbK5689YFYoRWoDavGwUothrWq2Uh6GccHx0WjtEL8rMqi1j
jPVnRFsAuIrEYJMBLZVAY9dILStr8caZTf8ZcWX0u9LJaP/AxlDftTFmubu+i9SNW/zGXAFSAh8k
bKLZtRSVtXJQbLNN4y+x5x+tHkY/0zzvvjr4bYLhpPP86f7aLj4krVXSIMQQJXgWovbyLM6ACBuh
FeML95C/V2Xby0GQ6BC29pZAtTxtvzxQcij2ikbHB7SoDTHl+jMqYI6U0rGml9x0rE91VFhUIedo
I1a5NQq9C6xn+MWUqBbHr52RV8rbaXxRjIYaA3f2MTb0dGNLGvJWXExGHjUqq1KTBOOU68mY/jDW
RWhiu0VgmOx1Na60Y+7WKCBGFbv44PaNPe7typ5+Bq1WFjsQItb7gIRK9wbkDL+rQWFj99xW47HJ
M11DIC31UVKKmpTlR8NJ4AiGRsiuyUCRPg0KylzPRhGL9qXp2bv7Ysiq9ETT1hjO2qQX4UlJ/cx6
7eqh6g+aEbo/hpyMlN5RHiIKNhl2ELyPLbsJX5LSafKjW071sA+UWmGljCrXLwpolekpd6vsS5KE
NmZudamPp/t7brHH5UaQCHgiZapCaNsvPtGsqSXaRo7yUnV5Q9exdI9qliJR5sYVYmS43N4f78Ye
p9AMKoY2BvnxspKhZokw8JZVX/ShMvaqXppHiQncdbMeb+2L9bbAVIEQgfdUGg4u9jjV/N6a/Fl9
UZK23XUBYIEZ++yNd00u0GLzOWCtadCxBdFkXSygYSPqltSj/oLjh0CYsB7902A36jFQE7HXpu5n
G6tWcZp6mGf31/LG8WIhZVBig/lZdct1MfRZNKbjS2Xm2SEXefBR0VJ7Y4csLl92CKVAoEoUu2gg
UL67Pl0cBMUa0Qt5QaDqsxWhPTU6yq7Kwx8Baiy7yd/KBtbTMvD+1mmrSdwBXc/rAUXeDVadC/Ul
Rm3v0sT5l8kot5hkNwd508GgsCADrutB3KLp2tjCWjBoQb53gRqeuC/mjc2x3u3UkzWqnlRlsHlf
yj63adnqgnbzC9gBvzj15dyYOzDJ1JQRcd0k4d34VBSe4JIj2guedTkp224rH29442UMXfV7h+Df
kw6b/Jkmf/BSwWg/jaAaNl7JG3MERsqwMD7AJi1VroSpNhP6dsYLiaT4z3Bq/8s8RPCisBupHoNc
sRfBQnPaDGlyQ3dn0WIxh0mN6tgxXtDWQhJcmMnBKENIWSjnHXwaWRsnbH07Mp5sWkkJAmoJchf9
ktEkmTUEPkWMl9hP8GL0zWxvjw3Si0Xf7VBkHD/eP9HrDyhj1TerDDwPaNZdjxcVEXw7JCZeiFLt
fu9Petk+2cLJ6yfVbezqXQO9BYx7miXmRhS5vsdMnYYUVAADQD3FjOuhW4Xga5hV8yVCyXPvj4r/
D/hhMEbAi85jHUx/GJAA96Pab2lv3VhkCcYE0UrWDLlSvx45pgscTA4SO/QgBwwS/RYdxsnfAdJ0
dnk+Wg9/VCoN3NQmxXv5Oiw2EXLXVQl/lAqRHeRYWmbJOZmjEN/2NOmxWpz6n/e/6vquYTykwkke
wZ0SpF9PcHLn0EijVryw+saubTGyHJ3K3LhrlshIDgfDwDySE6NXsJL3GWcjsRNLvJgCK1cjmQ9N
X/49mMpPs9WDnRO1n6LQaQ62Mr0Oqnlx4nHc2ESLusf//gQYHxxSZsu9dz1T4NbgJIlsvM6wuhDw
lG8Nn5KCM4biouu0yKhCx8cR1E1C/0enqogt2goahBtrsT5H5F00L8iGSDjpPF//jtnQqjCJksBz
K9/dTXVXqvS2MYC1SnirZQzhzwhH7Djvf+j19KVBIGkR1T3SlaUqfW+7I83FLPIKa7IuFvZH09Eo
s1LZNaFmTYhCKtbfujaZ5q6c9fZLrlbGj/s/Yb3XKP9TjNRl84bHenGMbbtW7GgA0RWizfTSJGqM
12w1bOzo9ZGl/iLL5TgUseGWsKR4tP0kBWbr5UJTdkM8PNNvwXG2F8/03rey+Btz4kqk+kg8YJBL
LA4sl1VbxUGbeTjQ5N8TPTeOjhsPl/sr95aNXEdyTArYIXqDuJWvatUhEtzGrInCi2JntrRdxepJ
42CKieeuU6MfRW4o+JHnQ4lqp0BLfHgOEJIYDk6OyKNVKvjeWxlmQ5+QxRbhzpwGysGqC2x3HzdK
VRwm1Q30J64cO97gPNxaI0q0PL/U2mW9/XrHZ3FnF3nnZl6sdtaejrnY2wXKuPfXaP3WgwqSzoMQ
dcDprip8I84uk+vnni00Ax9MxzoMfmrtS+DDp/tDrSZEOR3IE/BXYk5yu0WA1vmzVea2X3it6kb7
oQ/F3kFgdaMDubooGIXDwqYiCaJptriwCj/ucjUdSk5sFp2wtiaWqCdL7Hwfk5odIPL+1FlauLHX
bkxO6kAQMEFzZpqLHa3rQ2qhAFJ5rdXiey862KqGOh4fXkISLBJi/GQpKC6riSmm5MmEeYA3+Gq/
b5s2IO8so8P9UVZ7AnE3ec3SPuNBxW/keuehim5GVTQwF6RzL/NkxS8psc2BosyDzEKoewgLvQWb
8Fuhiy2WbZyxUOndufTmobHOTWfY2EFb0P1E+PALwlBQNqA1UFiTsLHrWVGKSXBKjyuvU0ftG98m
QT0Eq74jQudjtKuGzkcuZtYeDXDlsPheYbP4Br9bzFBp41wLy7ryYk2HiNZOMfLn/vzdT8Ls5Gap
eJDl87ak1GOBZrD/Zex5Pc+orWQpIq88xUnLiwO6+RwmSXvsEvvBXtnbUCymBEzSZqWgdz3UaKqd
kdYqQ0VqeVFiJC6byOiOCcWhdzESqB/vb8z1IUOLhGiI0h0pHrYp1+MZdhm7wtcrD0ivdSwyMz9l
qngQmfm/s6JEyBEAKk8N5XoUs+qMKO3dykO6UzkEjprt0sGaT6Y2lRuB680JUYekt4TtKySw66Fs
NbGGdnYqbzZV/2/gScOHpp3mjTt+fSWybL+MsvhM9InwHECyyINegWm5ZbfjXo+1Gj8JwKD/CXP4
t7P6+MtvfCzU3OVdxSdbZnaVnZsqhOjamwMneB6kUrmOEcTjK8j5os5GIok2wdL22DRaX4S1VXsd
krgc5RgbkjCaHr4RCUkkHlhKdkHXW7zFPiL2Ve2w0Rs/TvYGsqueUwXjs42s/4f7y7a+fBkJMAvI
Ulh68EqvtwRovwDC11x5Qe8Gn9J6Vp4mNXwXTFG/8WTdHImiAhhSCVhd1nIj6nZm3toVqpdKd3Aa
tCHVMHb2U0Tp//6kbuxz6SXFvQvERGKerydFGNPqfRbXXjsGYp+VWn7SAv2P3xiEUqQsJ9CyXIaw
mWJ1+HjmtafK1L7N5mHXTurWYVoFym87gdhXMiyoQi7u87pHn77sejYcJ/WpKtHHryasPwjWqqcg
y7fcmm99JU2iS2QYK+0gr5fOjihrud3ErCJ/jIkDp06cchG1r11vFt3Gnrj1oYDbAeGS4htU7K5H
06Fo+tk019Cm9fIcBQpmvSaeOfe/1O05/d8oS0CV70LpQpu09pooqg/U+fN9FePpUoTBj/sj3ZoP
LQSCGAIzncb59Xzg7rUzlcnaq0XUP8XDbOyDZvSPvzEKKSIfie23wgkHWl4g4OfWXokk3KFWp3/V
DDeG3xhEiszQDiFiX0bqUV0NIhiSxvO10DgEQzucw8l8PEgneObl4+MAq1sBZlHsc9zOKRoPlIHz
l6r3pvtkYHCpnX9jNhBHJTeMt3yZ1WLh1FqznzUorGLCu3OTUbF2dZ5XW5KjN3cAWNQ3LhbdELkX
fyn4ta7ZQoKKWLZsmg6kBvYOY6+HE1rubGiUkr0Kj5U373qUtDPHqDeQZMMjSj/6ZYPpkg1+4eFF
I0eDbCUlnAD/a4tRegDFZm0h/Jb26j6OI3HQy+7xG45gBBCGdKWTfy5GCfrYwnrTBGqPhcMHLYqU
f2GP6R+DuU2eRi6hv+/PSsZTV1k6dSXmQ6OPehdl9cXj6uR9YY8OCObZLpXuUoRtJT4N4dTNL/4w
FdVLPvq+dYps3K0v9Ijb4OEQndIhpWA0wUhBwBtfL+uQseSj0ZdeUjfUaMMgUH+UKW6MeyhV4k+E
ebqtG3D9ipD1MKIU/mXPLAMKw43xmJoMjhkRTLfPc2FkJyAG81k3MRHZ2VqWbdWD12NKvSiJdKZ0
Q6S0OAlKB8EyBlvmBZMyhAdXSSvrWzrrffBFGLXQ/y6TONgoYsj/5/W3vR5T/qZfTl/QDP1I0bf1
2k7R3qtY2R9MCop/TQkx6P1ttD7o8jrhqqflriJ2t/iKjjM3hkAb0YPmJA5jDfQ4rYJy44G8tYhs
VTTQKZYhib+YUNSrba80VedNevI1M5puh/XU+27Wnrq42Apub62edImlyQ1tFxnM69UrCnVOqOl2
HgZtzTNCXP8AB57Ozoyp9/3FW40kby92NMB9+lo8MdcjCZ3SX9mOrecUpTjEqGzC4tGbXTRP9cZQ
q+/EvcWLDMTYIJxZERayqSoiC39kz89Ry0pitzvEbbl1wG5MiCgQ1DQIKAk5XlzITTX2aoQhGIoh
UaXtgjb6b0z8DLNwE+vuhxeP8rgFYoGzTKdzsScMnKarwdF68EFWAbu7hN+JdZCrlvsKx8etqa3u
yzcYusY9JfNgasPX34q4yaybzBg8zRl4BjrwefkelwmrvuDiZdI3nhr8p+jV9V8rUr5uIxBZLy2B
qFSx5B2i2LUCXE64XvCJFc9K0+jYU2rZN6rfnYfZ3NIpWGWulIjZmLDbONs0XhfBNrijOayGTAca
izknHm4F2YkTn7A0Njwtre1/Ut2PHm1/0jHjbuZNkpLJpM7X6+sEY0Urt7a9zoFQcKYFFJhntMxV
7G97MW0pFq3PA1VXZIvZO7TLaIJeDzcOXZ8EbeF4htMr+zZUrZ2ibd6O648mzULowkMs4+wt0xah
owvm6vHspSF07EPttOxOu22cHMdEBLc2Drk8Xlf3PoKqNK7oxoHDl8Dm60mVaiyNDSbdw8LbOIQF
mCdrcuqTZo4KbsyVtm+6iIYyReBLU2lbb8Fq3yDW96Y7TTeQW2YpC2OFgDiyzp49xNHq4OQMNUM0
etOm7+hz1SaGnDg5HuYQn5bT/ctgdToZGtQI4BRqz6RR+vXMDTXEl9IvVNS9nbI8xb0eqie3DEPt
yEntxwPPrunszXBM52MpGuNBkRoJmTLgxFIQ4UsjPrBIGCuLKKpQe8OLZ1zbzMR1PqghsVQ4NOon
PEy3uiyrTw3uDFAOuQL/0Apd3LRtl7nRPFsmxCJRXzThJ9aTWZgpfUreyGOSRxjeDZUNNsJoNRzD
DDJl/Xh/1VeHSP4IacYtKU42ofH1qgtgEtmUJiYFBgRruJLS5zk3tY3ewuoQgZtHdpl8haKuBmLy
epSsKWendxAVG0K1eB4mOzmU1P0Pnblp335zKNlvBW/OJesuDhCdEpIW1fE9022N6dTivZLtAyz7
5r3RoaO6e3T9pH0VaF5esTfy9vXMbL2ys7FvbW90y2BnBUgUV1FUbiR9q+BJisKR7AH6lEWuJS6g
1FyaTYljez11ulfbqbV/bZAsT+WAp7eb5coGu3W9iGwKsmWAlywkH+56Vmkv9LntHNcLJyeBu4GG
wJ6ObvrRQq7s0RuP14miu2zXSwL80sOj1swUe8zG9yCg56iTi6k+iLIuj0pjmNhsYo0LVlI4mXZU
RWiliMYb88b63pgvzSdanlIuXTZvrucbl6ZDP4VNU6CVfinUrjtEWeEce7ubNkrxb4TrqxseKwiK
8QA8qFPSlV+MZemppCgMyWvtq1W7C2mQlueYD6+/JkrV1Ucr4sI9YEOI10hNpNCelLqujXPZT5O4
cCOmxsEygwb6wiB9NWM9jKcv6KLk9UnE0eDvtLy1knf1rNc9wE3X/Fk3lVnsCnwTJgxY06zvd1ZV
It4cJq7efa2nyGAUhMTrQ9ylXXuY0rhA2GjiNBm7JKjhIkKNyv3PiWH4w0VJCifY1VwoYjeoVnOe
KFD7e+R4DP2cGO34CjvNGj76ruX7T3EHXu69OoiqflGDqq4PjVsiQjHmkaE/5ZpZxLhzGm0Ggi41
sm+Qwqb5VBu1P+6neB6zz50No/VcB0oQHGOtbeaDYpIX7ZzUGv9GEyWP94rOgThGWYawXhnDdj06
WTA6u8GZ9epj0mg99si1ZYoLarx+v+ecDcGJdVWM45wgc/Oxy2ndNTt1wmL0pER2U38LuwS5611K
Nqaju1FVrfFai6H63vG9+i9xXzvZX6PWddkHEdXUgYMySPzPY4WzGGbs/hj6z44e5d0Hf9SU6Q9X
L5oJUEqkBk/zUKvlrkTWqTyDcDKJf4k8rY8gZ53icv+WWt8f1Hap5QHcpjFJLHO9vwGfNjjsZckr
4ab+11BV89dQx5xAL53sJJQy34gE12852SsNLrwK6c2gnXk9Xj6qMwJGfflaDKn5TuXF7g8+suDf
KD6HzwOd2hewV/2PZlTHjcT51tCyoshTJTGoy4QsSYMMb1Cjes1hpPWXMk/RlYSUP+PbMel2cZ4g
7rfPgzrO7nmm8L2B6l1HUDS/SAmx/eYnwLi4nrqvG83UC/n+WKl2wKGo+FwriOoe805gl2M0uWtS
8477P+9/4vUVRume5UYpi62rL8lw6DpENf5F8auo4mHcq9gw7TVEYYO9g+/zxn253k90P5BiRX6e
biJt6OtJVkViKB0v6+uQtFwEfaGlP1OYvl85oYCd6lQ1y+PD8wM6SqWQbN5BCnYRHuqhhjtbpSev
IpkL7aThlZ4ec7i+/ftZSWfncn+4dVxEKobcoxQ5k6DixQsYFRSSHAXVgwxp6mPaT+rJzx4lsxNy
gkUAyiPDXv7FXZzLfByCGRqj7yW60Z5LAJx/FN3cXxT07I4JOI3u4XCFAflgUgpEdivk7v2lrKQZ
sRHj+OJ78OG0sxvjTYHT04MGi3Ja8CRBkvCivklqXY+SUSbLLSuKX12O+qs+h9beFoH98CdyaI/y
apNt0nJZ2kX2dkTUVOjla4hDxLHBU3JXakGzse/WGwHNDXi7FDjZC+Sbi7mYTVamXTq8Ul3sPpaZ
0R/jUNtqnd8YRU6CYgigP4BX8u9/+S5poM2UDqzh1dDy6RmhaH+XUZ15eMXwzpNJM9nNG7rrehQ/
oZJvmen4+gbyrDIR/RjLct5S1pBLch3hUHjgrBI3ssfQ+r4eJgc4Bi+oH1/jOn8X+sLeJ20Q4zsD
teb+KV3qp8mqN00D0nLyFzDCy5JOaZkj12I8vbqmACzbksw4514bZudD2QS1ciTyMKsPY2K16m6A
pTL8DcrJNRByMsZ/Y7MTzhGb++G9OQTC/G/GgCbb2EA3VkOyiwj2INnyGxc3ibDTQCXcmV6JfGQJ
MlUuo9p2r45NGHN/OW7sImTZuSMlikt2IK4XPtCVvpuhur1Cv7DrnR8Ydn4U1lA3p/sD3ZoTEQ7p
HDo73MeL8pLuJ/WQmPH82idd/wxzMNtP1BMPzmyrG8t3Y04uWaMksKNFA2Lmek5+nYjAaJPsVZkU
9dIGc7gPkjTZWLn1q82LzXWFQjyVT1Kt61HsSNFnEYzZa1f13UWLjfIr5EXzKKgD7lxUHw9p100b
7ZNbUwNzLaXF0fRZpapSOT0Y3ZZBS9jqZZRne42a6NYZufGxQF5QwUJdhHdzGRkEdd/FIs7z16ik
fODSuDiDPcr3g6InH4xpLv/qYMtnO1hiw9mvh+dRMYa/jDhIn1P8DN/RLa+PQQGszTKyLQmI1RpQ
nJQixBIjAvvuTYjwl4sPCeJJm+xOfe2znKKA6TQ7Rdja0/39uh5FlsyBgoLmoUa5PBh04WCUBRjW
hhMg3TlK1KMD0H5jq65vIyByMuyTBCSJPF3sopgct0i0tvNSLZusnWsQCf5AB6Fr3gezWSkveUcK
e6EFPcHBm22nPKfCmZ3nKsgDbe93cdwecSyfx91oDT3lknnKttTPVttBSg8RZ7PLKTKC9rze6pZK
U7Cr687ThFbhd6+Dq0P5Zie0RNvYeutll7wCSmqA/akNL2unoAZIuKBUe3RO6n1vh8VZjxP38OjH
lUeWEeQgUvHlekJ91heOPVc9kglTfshiUhq0n7VHIydJ9pU4HJDFlAeXJr6KkTQq4HnFm4WlPhd9
kh2UbhIbW2gVWL+NAv2DuiAujkvscgWJDWB8zSgkDbsuNv/p9PlSVBi0WH6wZWy63goUrdgI9CNk
U25ZljOHmGQz1VVq264f7fQE/ofZVAGV7VT/dv8r3RxL9sZ1GFLYfyzORuE3cDbRhPREHqPCXYfG
vhC8G65Fgff+UOttx7Sk9QzSXsBWl7E7vnJph1KB6g1tYO1VJfAP0VxtdYVXTwafCqwvjGFkOrjE
F4/tnKRDq80sHt5rxWHo8ol6TCc+tTpcnVovypNqRVusr5tTo1KryKRrnV2OlhM2lApVb56m5qTn
1ADDpNsqyd0chUgC0gh4Zt756xOldm3QhIWheqFuZfuuyat3ehdsGUDcHgXIDCLekqWxqH9b7TiN
FfhN/J9ac+/HcfUkRLNFqbo5CsRubiEYEys0ZWKG6FhODvuuttG5j7mXq1ZsQT9ubgYIW5LrQna6
BB9mU5JbPdUID7elea9l0aul+J/TQv8cF+VLn/uPWVoS27H5/n+8Zdk+VGITHxm+UFy2f+UBliCd
G5QHM++20N+rLoUciRyLHjeVo5WFTYPEcGdMQvX0AdPKXnMuUZBf7BBNDr2av1Rz8Zff+R/xRXhQ
zOFtjqwm1FdScbqY8sv+Eho0aW22ccT+QBncP2tdP4EpdvNLSk3p0XiWSUo4FWAaMon/oey8lhtX
sjX9Kif6Hj3wZuJ0XwAgKcqBkkrlbhBlVPDe4+nng6ZnpggyyNHd3lGlSmUic+XKtX5Dwft4qKRl
W8wzmyTsLNnBUNq0C0uh+ji0154s5/YjARfgN9cIGckqDooUmBvaszL2lxbufVYm3OrQpneXQ+C5
aKtTeltgb5T71lCkaFQ7baor+bH2DXODXc2bDxzCNYPkWlN9bTzGZwIBRCGbPi4QEpoUx2sHeaMp
/a6YH3MlCRH5HMEaTaXspMhw7gZsH7xuDseHrpf6bSm1/pb6ZnmTt8FA2dO4Jjd0uryAwskjUcZA
eRRW1vFvk+XKpKmzOj+OWjA5eWohSD3nyocTG96cYK4WjA792rUsM72eOkCLU37MWVY3aPvv2lhd
0yM4nQphkf2I/g0NgxOpSFq8CVVbZXoMhFLYSkGPX5jZqld2yknGgYoI2Ava2wvDnMv5eMF8P+yk
0AqNx6jS7ydTe+jhbtohGle0m69tlpMpaXRX0G6GEgkGCAjG8WDWiOZmHzfaI7pTqjtkKvYwmXJN
l/LcKPAoF0gh3Ry+0fEoAH372Bp77VGrtcrW5d7aqkl3jRB9dhQKoBBVgR+A6DgexTRrwDfwAh7h
tUewhAUFJ/jAf7l8kM+MsohRLJckOgA0yI5HKYFZqDOs0MdAKWYXw3Rp07fC6F4e5SRc0IKDYYaW
7YLPPkmhx8lqm1GITWSkmvalSukSRUrS/kIIpbtydM4NhcwSjEw+zwLJPJ6QGaF6XPOLPGZdn9vF
LPc7Q6WpGFlx/dGuM7MCwLQ4hZIT8fo9HooSZIqoU0ZnUUhCF5/Szp5ERLybbL4GAzvzmTAGWmig
9NPZdquhoqJoM6GhiRmIGKN2vtQ9SGY7ffTWXyYEW4h6NA8dOrPHE6pDSnuREjEhS/0WYZ+8VzoL
nQFz/GihcFFqAImE1Rq5JooGxwPlLcItUZAFniJI3cYs5V8Fym1XXlQQ7/hnjgqFvAQoevN2o3R3
yrgSc3IpWe/Mx6Gup8ItZTM4VPi5jU5Hb0wF1iwXhsdlWqVuOCVD8DmaitF8MvBSlG8DqvbDlzQS
k3wz5RUKZDrpY+nQVJQfyzrp/S/SMJSzHSotDc9CEnrNluNeV/alJpi1jZo+1BS71ZsRY2GEefMd
BqFJ42bWNKV2YYqB4Mp4yYxOopMRb/02bXRbkuNB3RTiOCjbzILXurWkZsh2AS6C423Xm3q1sww/
20YoexmTTatilJ+nrJiHr4DbaKjq1WjeBkmoVjcolVrhfrCS4k/KGXwjgVWk7TzEZnBv5aEabRcV
9q61R3UWI3cowa88jyN5+5OfqGG4mwappkYjRFN9Lw+mhicABVj6ynmTTHDMi+h7kXVseBJUS4Tj
j02CHRV5hqs9gE9nLFU5sYvGyvN7rvKx3lZqPD+LaWN8S6QhLfht0zJ0x1lQv5sqxYONOeWz/KL3
itbeRBjHyg5UL0G2kYOoUAA2/FKXNzqIhfJ3k3XJE8gQSUL3g9Rrm7calrJZjdOUF0tIjt1OdTkM
u7HBlmibxPDAb3xehyg+oFHWPw2R1H8Tpq4FG8NdqKWOFQq++kb5MRAdfR7T6Q+GZobsxNh1tE4+
ZmXjpHrsG88zKZa1rXq17J086+d+p0m5Ft+0ujHCv8+KaRAeuBLhL6q1GhwKlij6aRmDn2xEqmbh
tjIT5Wuo5ariQOZLy401JJnxJCZTCr2798PnYBCs1Cn1phTQWRKryu2NeBDZGF0vu8MYhnhuQtZW
75KkT6TbbPCniIfiZMWHFlbydKPWeTLbfAyBtntjVKaTweifHJr7cfhnnoLWdKygzn75QZM/6wHu
XLZGrtU4ZTDEz92kjOKndO6Uh0kcUxyC2WmShTSYLsbOlGtC4WI7Wsz7thWzFm1/Sw6ftFlNY7cN
VSHyJDUV4l3M2zLYgQrRw80sFKa8mcK2A4WxfIYvVSk18pYCgaw5YhwP5XYs4lLcgQnpZEdKjLCy
aXBb446mazzZYZTO39HT0/vFF4PzZKuVr6ZuhLDM917C1cdtwECUNiz9UXZNpZI0t8Q6XdvUbSPq
b5JUZaITKrWcgMew5EOliJF+kMSiKRIbBlbzNeHcSo6uJYEMWiyV2m3RqOKvyzfjaWAnvIAMo5UL
W+6kPtlVQURxVaJzPuTPuKKGrwLylM8fHIRbnCK6RIHJoMO0hsDQz+2iPplzrxdp3dYNcuSGLAzO
5VFObl6ditIiHQ81GWzoumAhDeIwpEJRewElrG1rldGNFgny57pF9/byUCertiQr+DwAWiJN5v14
fH9gz6GFctPUnla2+k3YD5mj9JLiXh7lJHVdRlnaWfC6uUHWTbO8hfiFUXTtVbyDbkGw1zAMeeUA
Nd+G4JYvj3Y6J0BK1DBZOfJxMr7jOVWC5YvpEHeeVQwTAmR6YYuBWG0+OAq9Rnqn8DJ5ji440ONR
kC7waXH0rZdYvam52TCId9pojR+0/IYFBZubyjsbD2gIZeDjceRGGacSrhoalNAxyyTsMxuQZfxK
b0TdjCCKtoHe5cGVT7Y8Bo9vfNp1KAgBeVwsfNaMkTQKR78deG1URu/vDeNnLA24hwUNJN4kp6Ef
trot1x2SER9d18Xzg8YYD1XUi9YZTSCi+zSXuv6Yl9K4Uxe7NMSTXi4Pcjo7Mk0e2+/PDg2k4/Gi
1sqsZIvs2KNi+sJWF1TlLqat6GqlqW7TRL5LI9RnrGZQPpyvkePy3EXUkqSH3O14YKWruC2V1noc
KtYvADV212CGdiWfPjlvSLpRVOAVsti/nbj88a6qqkEXrMe68+MnKzHiraSWwpc2pOuOzsH8enk5
T/spS6UT6VeYtovayRqRC4HS6ALCljcJWT7YkpBjMlWVAcRyP5bkzk5MxQw3TZJ12W/JmhZJ1UTw
gdAlQ9Hc52lSjNu0gij+kBip1tk4n/vXuninYZVfkjI6N+MCrVpzMqWSfzj0rcEj+opkLXXsxqTC
dtiN1/xVzwzFA4/uEtk/cWjddg0Cvm44ip2XaVPvIkSXvCKTqdyVhdBd6U2eHYoKMyhFOoZQ+493
lBBWkzWEaufVUTAaDkGBko4WBB25olhX+vbKp17izVFgoIiyNOcWNxUeH+ry+/xV7JvKtBXlyRi8
lq+YeVA1BTyk5lRDAtLE/sxpOn5sn2u1IduF0ovVq6nibQuasYwxAsukKLjBOZyOySCF0bVazMlL
hV8PkDYxk2242LIe/3rmILQtOPzeMwQpcpQhJm+ljXYfyRY0Zq2CjjkK1zoMZ24cCpKwfqCYU1iT
l1/qrzUJFVQ9JhqvHsG0Q0MHodSDz5pcWfvTT73ca+yohbZ4+iKfUoQ2k2wePbmjJewoQjF72JVa
kdtNsxpcCcRnRvvfLBdjgReflAunLJolamezByFyuomiDtCqj7kf3J+fl/fU6TdbmJGUWZfXMipU
q2hsFRjAZpM/etzcwhPijIG2p2Yuu3lmKtkW+ZdqctJkqMMridaZgWm2U0UmdL0L2B5/t9QIAJqA
TPUoP5QuJXXBDiVhcDvRKjypqtKbYcnnL8/2JDhjhbIkXRTLl5vOWP78r81izOhjF30weXk6Wc9R
Pwd3uaBZ6PNF/X2TJciuXx7wzIekOMkDnRCBH+paLlVSu4aXYc6ALP5DYMRomCDP/er7V+GGpweB
y406JR+SWr+17lPquS8ps5FNXiOa4Z0cJ8gOZtE1O4FzK8jtCT8Y+dLTUluhKoHE62zyVD+cPhta
1LiBpKU7sYt9t0Os+gpS9MysFq1I+BA0EQFMrb5YY9WYYEa56CWgUF+Ia5kdGFH1+fJnOjvKoui0
qJovwLzjfUGBaMr9qRK9tMtQ3FOicmu18jW19jOjLNh5qpS0CwmT6wQkS9MwR3ba04ZW3SeDNT1Q
xrkm6XBuFIIwtTwqh7zFVis25E1DZ7qWvMYAKJGk7QiJdMzcyyv27hR2fBcxAwq7iL0S8+kbHi/Z
YESBYBq+6PW0CxXXLxUgcgU1FwQDi1H8KYwm6PUWgO/TVIeVtQXl3wQBBaNSsG6mWpQTR/at8fNk
jNP8Qx7y1NjkotFpDu6Zg+nVci6mjqgDJLxN/Lr+ZfiR3t4WVdSbrzxDSxEZsYgmpaKFYbydwl74
oIM6LzMaF4uTMZg5lnMNmmgRYkv7vJI8NYuMR541qOsnZbRgDyXpy+UFXdZrtZ4Lr5HTuzhVn2Sn
Y50RP2JR8tJChKItaWBPbWh0yoEacd1s6jSW9Su56ulW4TrkVFEIWzza1g1Ss0WpbBxzfFWERN7J
ZgSEaVabK1vlJOFfCtkwplnGhZkrr7Z9Ikt9nqDH4Fl60f9MtabfsnGV53ympDWNtf5Fxfp6L02i
egXmfhp9ecABF+WNjeQEN//xHu18BbRQyB5FL6O8T+tJ+twlIF+Gifrl5c93ZikZihYw5QmYTmsA
I3dNKzQFQ/lKOjwobJXbSO6M/eVRTi9NkgGKEpBHCSBIfh1PyGjRp8YpXfGo+dZurg3aNhtz82GU
6+AlifT0t4W9+vbyoKdTQ30bATWQqpA8AfgeD4qqcloXuax4NGAsB/PA6LNphdqHc+kFBMVXQv6d
DvraQWwqY3UqsFbyMD2M7sde5aibg/6gV8Y1hO/ptqDiAsyUIEk+zX8fTygbDasU6H96lhj+rGer
3YtdOW2HsLnWyjsTJRGeAxZNawplQgLm8VChrmB6XSmaBwg8EbD8hcsXb5IYjae9pOKH6EbqUEI0
wnRIutXDeW7cSq8KT7Qqs97I0VhOX6JotFAl7dWluTWqYnwTGH10qKYkmNypFqrfWCIH0ZMBRCS4
kVHTyDZ6LkYhbCQTP2SpyyLLBq5S+TCd0ma6luUsC3YcuzjgUO6Qg2MPUGc6niVa7Lk/mIXi1U30
p2grxTHUbl/6cH3kqPkx9eF+Smo8v4Qr2euZrbkQdnhrk40sWLDjgfW0mQcK3rKnWIV+P6uC8CPV
aunKAXiH4K3mR5OdSwD5FcZZV+p6xFfq2aw1D/aT6VD61x5TU+/cIG7bJ8loGk9EsXc3aV3hjNNQ
HrAYiNxCb6/5qJ3u3MXWlzudfJJOpLTEh7/yV95vXYTigOkZWEzYFCoFpx6rgsL9nGw+euoXkt9y
GLkAF2Gt46FavQgynzaapwpmtFEwsqAhQlfk8ihnJgSaGNwKFbYFXbK8eP+a0BSIrRnqmcbzI2yd
Oc1Fu8gikUaTbl15cJxeQ8bSwCdnXQqHJ61odNwSqysbzZMCQ3CnoGtfdSnpnaA2KXpIZgj5b5Sm
2B2VtLxC9Trdp4xNfZzAzW6lIns8TSurSflQuvVKoYhdLEqDnTlM14zpzi4m3gVwbKmGo0t9PIoJ
dwoHil7zhhJIX9wavtfpcbWtCiu+Eq1PTzwTMhYM+GLLAGjseKiqFkYsR0XNm0BjIhPKHfFsRVnz
JWTbuomiZL/TOu6++pQCAzsIdOuaWOm5yS4Gtthc0nE4uS/USA37shRYUny7X0Yh7B+QVQy+sJmu
lfTOnH+uXHT5QJkAwj7xJSlqFVUKX9Y9tHt646auuiSwSx+PGVsy4thwCiscPhdNVGckr2Pa70Sr
iaoHvZbM2a3AYuW7y+fm3PqTMHOL8XgnT11tKDWZDMQ+a91Tg2aixJ7ym8jTp7KpNmqha3bjSz8b
K9hKRfphTV9g8lAkQYxIVKAA5R9/+hl7k2Fxo/FInU2nj0QfMHpQ76K67a7M8tw3XiRWuENZfggA
x0M19EyoooaG1+ejbANn0j2h1ZEjSXz1+fKCniK0mBYaNWwoMhAKPaux2gHP8ioYDPZT2wtuN/fD
W5xWCDJmQjY/DVIzTbYxd6k3DUk0uhBq/WTbFm333MSZPu6URA6vFUnOxA32NokXBQSqh2sIVZ8H
bVMVoekNYq0+FqC4H0aAZJ8uz/3MKLxx0GpE+nQxalp9UT0KSugjneUZQzcCN8mb4nuv6dPHY/1C
YYDuxCubj7VCHOlFaHSzkJncKFkC4miangdNGrZSqKtXZrQkHMcXNiUlXqZg+xaN7nVR0IjV2eh6
0fRSs+1fey3070DW0bk1UtEWVb/7/OEVRLMGJDDMERqd6iry5kJRyZSzTE83/NQu2xQSr9leMww/
cxxofHLeF0VN7uXVAnZ9owSWmVhekuXdxje7zpEKI0N7V6yvpDxntsQ7Lw080KIitpZXhXDZgdNK
LU9Ppd7tVVpNPlZEV67kc6NQKoadiNolcXUVxQJRqAV4j2y8RK8cLYosRxHV7sOvXN5jHCPSGK5G
MvHjKDJKYU7+kQSHuey0XV4MnS0q/jVey5m5gKNiF7DfFhO5VWqmIx2MogbqT+WgpE4XGck+IUJe
KYe9W7Ic7WzO6bueLx1jkrO1gagZD5KRYTl7UDOzm92JoDW/SkmTp7au0R7fL1CXylX9XPvVZ9Ks
HwYtE0cnLuS8fEKvXB6f8ZQEdkGGVacOuTnm1IughBDbGlHuWyQir2JXWLxaLs5OFv+ddLlwk/rU
qh5McyiAcohGTkcl0rTstUay5NASWiL8aPVWtK1uQHALHYUp/VlgaFk/FAbiCbYUBOlz3iXd9GnI
kcNPbFmPVdVhBkpzV9Y+aCAlECK0FLC7tOxE1uJfQ4L95nMUa21xU8uFrG1UNIyGuxH1KsMWJWrE
34ZajGbUqaRJvxPUSDK8yEqLah/hmeBDQBnQkMrlyaK1ODfzZGN80Ze2gBhpUrsBSEH1p9Riu/P2
waBgACp+L60T806VtHoyAHRBJtPruP9dXckCt80QjL88ykmoW0aB0gM3bslP1plYIwiSDBnK9Myi
iw86zkR21gfqXaqM48Yf0ubr5fFO9vmirk/N1aCuAtNnHcUttbIK/lTy4i4qtpWMOG1Yq9qHZ7Uw
DckxKTtQ1NZXp0mDriEiMSF7dWDUbmHE5RYumnCnlaOw1+TqGrX4dBV5Qi4UZnDREjW41Wsni0Wh
0+tG8bBaUg9Y3VmhHYLS/hz4ihDYYoff8eV1XGZwfJApczAztAEWCO66NjU1VlsmSk8GV2eZ4WpG
Wb0BcBaSnZy1mrwLZLnIb7SGxsjN5ZHfhf1WQ0PIAcsKohme0bptCY5wsZ+zLC9rxm56LEcr/ZUY
efK1NoYk2BqJ3H3HWYgeXpqMwYiWo4WOSmf53VvZZo2wt1JcomxFTwXLZU+aIAYV+s6voW428o73
Yj27UQSv1hmqsS2/KUYWIBnXxZPmlEndRZuCYk/tdpFWtC8WifQfX+6NL9BKld6OJrQIbREM4o++
oWl75Wp7vyZX0weuRK8LpsbCvF/tLUmQpk6HKe8h9lHaFZ02L7YGTbXjydJ+Kv30OTd7d0JB/1dd
9M03tdbLa2F8/fGX+h0pHeUeIN4kdsdXUh0C5UK+wPKEOIl2Q1tLNR1jOUicqU2SK1XQk4cv3ROF
st0iBE99Zo2O9geFp2fdWJ4VAGIceDPZ8Fa/6yOtjlyodnkuPwUml8DlbXYSKHgYQrAGwQLGAwrY
cuT+etr3Sg0FheqUJ7Oht23DkzQLoIt8dBSqISAfKIfyttdPVrI2MlFLovgwREX3dRCK1Ea3WP58
eZSTzMtkFNgSEkALZrKu7mrVjINXkseHpueAGpkk3sOeTLZUuK49r04iEe92BqJSQMWAato6EllD
kyGoRt0ltfCN0MdvYxIYjg8Hv+368EoUOp0Y/NaltsU9JaOssBotCPOxCMoyONRDXzo9Q96Xaak8
Sln3YfdBqh8gs6mPMymKSvLxfsjGET083CoO8VjQ46nqbNung/rhXccskEukNkExkkfj8SgCtToy
nYqbsPZTh7wj3BdxYO0+uh/oZtDGW4AOtHfVVd2xCo3CSIYwYdkSJXDLwiq/mzNEXjtu8lB0L492
clXQM+GmZUYGasA0NI7npPnRoGcDt7uoBbOtZWioWZXwqy77OyHuix1Y0msKi2f2BTcheHPEXZYb
eDVkR0TS56RNDgDcy72vtXS+plZIOV2t33+7PL/TSIGaIc0TrvuFg/iOgP8rUoTGGKhiUCIPVTTB
g4UM9adYzYrNx0eh9ypzyy8CT+tV7OWJilRqZgdEYRHRalpr01vTtW91bi5L9xWFSo4VJenjbxUG
sZQjWZAd5M70tzBT9B8BHvLfPzoXZKNUAFKL5DiV4NUoeoP9hTL42UH3xwTrEOzSkhYpysujnF4c
jKLxUaCJIVy5PrGzIc5y0eT5oUiVeZfB59pYUzJv0W5q96qALW2FUvhdW2X6NQDM6ZbnoffuHcGL
ZKFyHC+jP0glyOkwOxSS0Q/Pcp3p8SOsGHk81Lhx5Z8muex+6qWvxR+WdH/3XkAyBc1Cqlvr3diU
aSPFQ1Mc0lAfTKcoLTzn8NP9+BGjeU5PiNSIL4hGy/EU02jyjdkMioPfzznqAnhFahkyZ1aqGx8O
iovYAvcXNxcKretcU4mzAux5Wxzycu62FEf0QxG3xZWa8GmZdNF0gByFng3ZCwib4xlFTax0gpAW
hz5Ohhs9UZNtaAj+jrdYtJGHUnezDNws5XHTGbGY2vTmoD7mxLwr4fn0DoWvz1Gnrb00MNa7h7Od
UqY0ikOJqc5uqHLdzoYw3yhC7btSQhvt8kE5PfSMB1ufqiGV95M6RlFNWqUFcXnwiyiGpFVN2Afn
1xLXc7PiUcuFvYiBnPRhczlVCV9deYDXEzizYsVObvmwSWW/3GSz2NxcntWZMwhBEOAzzxTgjes3
EU+XuZ5qozxwVBSH60nZRHS3t1YKvtGcRRQQqjb4cXnQM0tJfrCUPBfGE0W84z1E3PbRU1zUiHzZ
cnx0LzVHJoM1r3yyM4tJZYsKNvwtzJjWYGAJXPOoTWJ1KNpc/BPpefGcJXr+ucHMbyOX0YdRqZDE
IGpxl2KAiAbdKi8x5XogYpvlAXSucruoZ2/lUaVLo6hfL6/gSWuAkYgrlCMJX2Ssq1pkXVdAPgNm
RhlG2TRBWvUOrx04VpWcIGESpZn4qk9wtq0+bPd1XBZXfoMzG4diMlQ1UGhEUGv587/u86aTq36e
4+ZAjCuUDfG6ljeKNHTZrVVIZbVH1UB4zgtRK668Bt6Zy0dvuwU6Q4OUy2NJAddi6WEYxWCCOu2Q
VlhmGFxQWoleKroHZXCL1GcV7a0SYNR9iJZ5/ac0xtnYiUMWNy+5MUOes5NCn/U/kt4U1Z0wKta0
a0e5ahZmkpjvL3+q9SaEu8BW4Bst+IrliXa8UN0A0rqfpfTQG3nj9nNyGwj+IVeDL/SOP/pSWgYD
gEOtaHkNnkiqylLRScYc54ewaCTcXdMev1Xxo88XRkGlmSC1QJl4K62m1KSl3GZ5Wx8wKtQdTROs
HVvtVbPKwgEp0V65c9abfRkOxB7veF4W9OiWFf5rq5UqoE3TnJpDVArGrlW5Y1KrlzbwwnpnMMd0
10yDualrPXDkqQqvRJF1tGJ4WHkkSaRH3ONrvZu0LZuWxKs9KAI2M0oqBVtBh2B3eZucjsI5fhd5
ICoSklexQ29Q+lXmoDsgUGM+VFDespsxq4ZrGfJ7W+Tv0yPDcpeoiCCHQL1cX+cJepMKudV1w4Hy
EIY5shKP5q6xZvEWadk536bmHH9TNaGSnsIarYnZhbmEUizIgBaZJFPsmooKhgy7Ny2D6FPcK+K8
g50Xj47ZD6jLTD1CMxBFrTi2u0Q3513gZ/rPxBCzT5FPbcLO6jDGVdkMrK8Tsq+wGkThVdEbPf5g
UsRkKRvw7l3kipYixfHWURIIi2OVj4fCEr7LvRruwiLWr5zwE3bGMopJFEQ9gKE45qtRqkA2s6ic
qMz2krSpR61V7QrQ2+TOQo7gkzWOVMWEsbUQ5g3GID+kCqd/F2uB2WzxtI7RYqmB1tkjsjaCS6NJ
GT74NFpsFtjJHFsau1RRVq+9sjIHin5zeegtk2Q7k4xHIeto3L/v4//xa/yfwVvBKwCcfd78+7/5
/19FOUF6CNvV//77IaJo1hR/2v9efuz//rXjH/q3V77lL2399tY+/CjXf/PoB/n3/zO++6P9cfQ/
m7yN2umpe6un57emS9v3QfhNl7/5//uH//X2/q98msq3f/3jV9ERuvjXAri///jPH+1//+sfYEr+
OtLLv/+fP3z8kfFzDz/qJvyRpv+1b9If+e/m5EfffjQt/4oh/RN8HZAGzt7izU3wHN7e/0QX/7mg
VgjgEOvINLnU8wLOIT+k/hPjavqqxEBC4TtXoCm65Y/Ufy5flBQOyT5uYWCY//g/S3D0sf7fx/uv
HBHmIsrb5l//WF1WPDch7lPqIBtkLMLe8U4epCzNBjHKnutRrB2pkuxZNF/6QVdsrLHNKyn8EtP+
CkXvo1H+WgT3tQU6vzo3ehwMYyqU2TMWdck2e5LnwBuUGFZL+1AoYWSTikc3f32U/8z47xmeGZOe
Mdgglpga0tqaI4v9UO6yMXnuJ8MbI6u4GdtxVzbRRuwLYxfJyV1kXVPIOLOs7yUxSklkhSfL2uu9
1RVSmj7Lszbf9K25b0frSyuY8OD0azqR+G2v1xX5HlJrcuxlXeHLHH9FEFi5Gaei/mx5Wr+FPKlE
rpn8FkdbGgO7iX9HoEfy/GsXvEgxPZ5Hs/UU+hAYW/uOGLgyKC3phzXbC9w//G0Gv83idawQAT+I
/b7t/yjq3ow3qKO34TaNP6mNp4d3Kag5bRP1jhE6dbYzm28z5sJ5UNpj7cifunrfhK56Hz8V4WZS
fk/FJ7V/CXMk17zZ+Ia3w1zuTHPna8+KgQLCk6g+m1psN1JAUitT035qRWGHfkVn3ES7Ub4RAuxU
aPspz6a/V3bGrULRLMxslBKsz/MPPXQzrXXG9Db6pn5JfsqlkwiHWfuVCtlDpJcO0PWqOAwAQtXs
zRS/TeaLZv6oKDZMfWfTSZWrn2BD3KbAol5+6/3v4G6xrLeDbtso+77IEQ1MEX/66s9Pfu6iiyAO
NFi7nhkT7qevRpzakvJFiO7q8VbXZzudS9uS7sQSoqndHHKUqX1woU4RBE5gbdkLaFfVyZ3qu8bw
rRMcXd0hvRAVe/oslw/CukVCqQeQI7oTaGG+txdXdyPu6XWQDZb+PERZ5ei6r6LJPfkuEO2QjeCr
W7OJlPt8qCgLCtWnolWvYe9PzsXy7CQM0EynSXOS9ExGSydk0tXn1vzRTm3otEOD63U5WLZMKngl
kTs3GmXORR6XlgVv+ONjoQkIUhbUb5/Tznr1wzK0Db0rnbyP78c6bK+MdhJoKOi+C+JRWIXlu3aO
8AejFzplTD+N6HjbZCGu2hqvRunv2yG7063odarza/nOOwLhKKQyKgVJ3kak6PSjV7f85Ac4DyRG
8qmetG+tcRNmECms1hftyEyqjRQ3s12H+ghVdLihvc5eLsNPUdY/6UNu2k1nKvusTYoNLyueDvHz
5U33XpU5+v3oDWCqhWI6FyEOUMuq/ZXLR7IGLkgOrJe8fDC6HV/bUJzWvNFk11IcGo6qeDMlN9J2
3IvDpvQRkbDDciO8JWxCix6t3dPZemlvYsGJt9lDfSfdVnvt1iADtTva1JVjPegdc3T4i3Vt83PS
4FaQLRx46kpqozK2Fe2YBE20hd/CfXNb3GilrT82P4OX8Fa+q7+nt8E23PmbaiMDKhBs2bCl2PWf
tW+XV+M9EJ+uBo10OoWAcNYXYFDyvJ6qxHoxX4fJUX4FlRND6uQI1DaykP4f4654TVtbPqR3LMQI
21d0S4RJLBv/lvoz4thC5VQv5cNwF78VP5mHUdr9tV31Lh596fdcPfaxmxiGuQ+tl3hf3quTTck0
3Nfb4q64EW5ywugfibX9mjzOW/+p/yp5+f10220M20fQXd5Rv/Ifwr11w7NAflb2yuLBtY2KG6vb
FKkrVG4auiirzMl9rDrm+NqGbq7YQ2WPra01DjdYb9rJJhxs48a48/fDQXoan4G4t4ZdZvxFd9Ts
KHSrbpfqtjJ76ng3a9vGf7CKwwSjvvjWts955Si1rX5NH3272Ko3mI08lQ+FB0mpeKkf4p2wvfx9
37uu63Wj9QvYEMrZAmE93u0JYPYMXX7zJfos3kqetJ+9+L55zB4tW7sRvqifGzt76ip2q50kdjDa
WmvPjYNMl4A5Z+sM37Nxk+aOWTjNuK+HQ12jk+vkEtIYDj+X1rvO3BjRdtZ2YYUJgGsOTtS5U7wz
EZIs7Q5bXHUjhU5zH99piZt/595BB08Ib6uSQ7dNv1cvwm23N7/E3/Uv0kP/iA3GgYtHQRH3iSdd
hnEIweOlE21NfbH6fai5nIequFFUVyjwWcG1zbX6DcrzYmtnoR1fwVW/W5ifriJZC3g/nJ/X0uZT
TI6TcZu9+A/+Q/S5u1X24avvlG56X4WOOG4EAOXFNmwcYKO0fbIHfd9t07v8LtpVrvVU7MeNvFW3
OBHLX6bWTh+uuYrwyONL/v07UojGGo26OB0hC4btKu6WaoGCp19NT6m5i7JdId3Glo1bmc55DFKZ
+H+XlL7dWJss2AfBbRntU+NJ75/ifC9at4CdmvKbar2a7W2DhEDwoE2OqLiTfxNHTvWrNLdBb1PN
b/9MXui7sEyUp7y1a9GWJVv9nVS29QNY2h9Z33TFazB9NWtPGjf8uVI76WTHIRKOjtltNMMZBiSg
tnXhRvLLXLhN5U7DbRE/wiipU9ePdmm4hUPeGjm5TehgR2ZbCpS12158pS2OE83jnDyU1S6MlyBL
9hfFhj3nj60aOZ1huXL+qitIHbsczB48ibmt2p0hbuJnFHu6n1SmFP0l6e5ieVskT72w06efE7mi
ngPwAoSi53ZlKJsEqjfMUDtVmSK/zP9i77x248iyNf0qhbmeKIQ3lydceppMkiJ1ExBlwnsfTz9f
qLqnxWSNiLo4wAwwDaJVRbGYYfZee5nfqCVNvoZMMHGC3BaIkXjRs0SLKAVJAhMWAw7N1bGExFzL
boxjPp2N6G7oTxiT+4P5FBsPcDHtPOFpfaQpc51cAArUgR2y1Zl8U0JdbfUgl1uEMyPxjH0PglpT
sgv0WfHqQG4BvxkfnBzvPu2nORy6JVSDQMKukwsxT1S9jJHfCU3zW9uQuilpmtgisjwcl/IH4JLr
Bgfdc0pVwGcr/wdz9Gt9mS4W9ZZecHhJ9Ly2e6kG+lMUXxksr3n+Hocm0YmNXTEMyjFE+Ykeq6su
YYNHk7FvSuUjWd6/uaB1LE+hSmq1sr2pzH9NI4QxUWMRAYgz/mafmjHSfBJHOzL0Y6j0zK/DYNMp
HKpCjjqHgKKjca/pZU41It4bMzSe3wf661yPDI+0BhkXsi6mN+8c+2RzCtE7Wc6Ixm9UlAIjdeyQ
C0MQbZEEd8nLwF5HMH/1Wt60Wn6tZdeg8iboaKsiIukDXXBQMdcT4ilWOgNEoHju46r1xLQVnUEK
W5TMWHn/9A7XNhpZCowAHrxxtbyFMFOjEPm0c4dmsF0GXjcZqG8tUURl+VlREt1NJfWD85Pk/N0d
InfCQJMZA3GfvtXb9zw1cqU0VSWf0xSmoJMnu0j9ZmWKk5Y4WCNivO2tGyP8gqiZrQyWnSwEBfHG
FE+aldpV+aLVD2p3DqqnQrybpkMxXebqaW5f645VMl2i7Dh2r7F+ULsj2XJaHGDUm/O2qE/zsqVT
KakermIUcRjZqrnzDIqvywcn2Rn1NpVLgh8Vnnm70Ndbtk1iT9W9EbPr74r+pOnbXHwRawK4KtzU
y1adT6nwo6TmwBzbaeXYRhzH4OhVn/Xw3Ftno3yqDSqhrcGFmLdC6MvK16x80mavnG7a0B31LWfc
YNxn4s7SDk3uSsUPy0jIB45ArE2Dm85dAap+PNgDtgWzvQieJXwyk0d5uZGjMxW2obsB9xTzFIW9
rH7HeFUbvkglurX3cf2QUd7CwU6kTTRWWEXtEp6VwEHbuIZwjLverXK67WbgKtoJcdT+a1QK2JZ9
kSSeqfYZRVNk2uxK32SSE7Uo6t0XM8XOFh+mUttVjN7UHfWzbjwM/UPEj8ap7jTKBcfzyXzqLV9S
PFnZ0qOIAwrnNVa3lackh/EjPuq7U5u0bB2aw3GnO0yYe7u86rgYQySV1XMUhxkFOxrfVWV2doGZ
jj1rQuPEUvXRoP5dNk0PFgFsgJkEUj72OleIlnClYIjKedG/FQPN8AVlXk+sQ9ssD2n9oxVuGNmo
E4dpeK90+xBJr2IjBSe1fupyn4DSTi+C6WfGKZ9OSP3EMnKG2r1JKaDdz9JnvJ1V1a7oJ5A0Nvsx
80JaO/p+BtumJq6S8GTnfV36g+ViWmIcCztXHsnqlrsgcHTr3hp6T4zsUXG10B8UXwZhLTituUeA
1a7EfSHup/Z7WPiq5nWZV34L9I3IsxP31v2Qnm4WxW7G2yh5LmfN1rLGrmO4Sz3kzfvKKG2jeTKU
fTg4cXObKb4x2UX8AR8AWs+70AHSDUQf5Hf0iRndv323Zos80lwo8jlW9mg9ky0Mx2yHboyXOeOP
ARnM0zLYzbNqwJ11ghkCG+BQ3R6Ce3HZT2VtI12oOJNxqqJjpr6u/xIi2B/nTwEox8HNCnupXFlB
EMFBXVG4zDflsk+MU1Scbkt6bakj9gVZs7pTOZuV+fs0oNWgPPcmj6Dkj2M57XKp8sHDWtlnK/4y
JyeLng8zcdzZ4ksEomLaCq/VndSe4DNK4SEc3EJ/CubHoR8cM0RrcP4SqvdKNVAonbCDFPTbSrEV
8gBRyp18JCA0t/P8xeyPVilSMJ2FGG5EfxzcsnaC7iwK9OxKB92kwpSZWrihZjP0afRNpNh5+NBq
pRf0r1I8uomQ2lrzgIr8+shm6sE+3YocA81JprhOqOFjnD+dOp1s3XDnJ+nYy6da2cijrYs3anxu
voxIidyNsAuW3jaFU6ardljfasFNkIxujDBl800htkUnuZ+2cYf65agdi+au1Z6kMNimIeV4dVt3
3hcNkW2tfy0n7Yhmww6RINucaruakFJzc+O7qEd2Dfi3XSIocpuiQSKp9o3uK5hnIw+I6z4ueGsp
FEBbXhDqbIiZ6WwL6kNe7YN5N+HD0tPX6/u7UJltZlhV9k1THmQbO0lh2mjpBphzk22TVZCds4A0
3y9N+5GXuSk+P8mvQuVHoKoCXxTd5Cw89qIrfQtxn6Z4qX1mPFbpWCkTo1MabTgPhvvuZloogX3o
aUyLnSTbwKtO/MDYlGIMb9ar0/2cudVjh6+lQwGX2Ys3MTiqbCXciS7Qzs2IPhWK317YnuLeiwxf
31pu6xEfohdIjeXn8GD55U36RbirIzuX7OE8ef1u3PZ0h297eqn6zqDvco4+h4U9Cba4rS9xwtXN
KmeZE++qQ/JJtcXAme8b1VU/fWSb+HOo+ja1Qb5nxfesECMq6Ks+UUkun6fot56TBqzGEFeiPYFx
oECMbDxUUWSSLC8RC5kNSl8rzHoXysIBuVPVRr/7JlKlx1Ywjq2YfjCNvhrUIhcI+R3ZvBV7sWL6
r1JPC0xrLAT9dE6irHdCTS7dtBg+8hV8l1Fy6yj+wzbDGhU23dXJpHRxUJvJLJ4TZNTsSuufxEi8
wymSIn/50onL3ZhYH8RM2MPXMZNeJU3L1aWGJ88M4W3MZNQvyEkyS+ecce/iiIabi1saUfFCJPDr
wqX/PSmAu7aFfJMIm4h1ujxlxFi68NXO/C7F7ivhp+rWlkWPVbZ0DhP48sKLUdfONNzEGjHjMEff
e/1uGb9L+bPRHsTsdejvwPOWyVMx/FhM31ToYjlSgzeQXQs2k4Y0cVGNIeeU6MLbRu2zBpLIL2YH
R16IxyWZVLKPm11huNPoyr2TxQ47ZoTDMNtMHqJsb9JW9jVH3coHGhpbEpH71qOYdOgXurSuNpI/
O7U3+K0X3pj3wefyR/CY/qieS09zywNzFH6OqZFfe7o3vKSf8lfppT5IO/nzfC/wp3Y3ot8tMiRn
jILLmstXEW4XyU+X8yBs52KnGMdpvC82prKt8tch/TrnKHscxMEXhpOY3HbjTmgLG+U2O662g3ZJ
6qNYPuduUR/Z4Ivsx/VeSg8WTZxwl8XbQvGtdDNNNgd2AYsFhV98KM/iQ/2Cqmz+MtPmLtFqsBnm
CSoh0M4m23iJX39fIFDovl88hrkO2tcOyPtqZO5QyDCzfjlHkqvU20nfJslRVX1p8gPLI6nk+6ru
yvGOEZwtVg4LW/1s4SSvekP1UBivfXlDL95cTh2JNUK50maI7SryosXXcJSlfEvwlXXac/YiPFe5
U960Dsk1HQKIcZcu8EbJTXJPvg0u8zP+yOnsl6Wt3avPw5P0IzoXTzmr4T48VlsuaF+fIj/lF1if
s9GdIGcc4dL7hsc17oqn6ov2NGzQ/i9sQXPSC+H+h9bYBgsOiQ/djSW3r+yYC9xGt8Y2q2zxCwAf
Y6vvKuwspAfI0361jz4XpZOpdua1u+4HnUAOTsluX7RTyqWdlJPmWY7g5Zt0o7utHx51m8PEEX1w
uKktfElo0LChEkeBrmuLl+AYPIgj/Q66PuI3eRduEno82AYndn3CUfxG2Q5b/VtLtPZKX36VPyUH
eHnaPQgp9aEebXbcwnDLSxY3Tb1x3mv0UCVvKbYiM6vhW2Xcz8NuVi5RtWy06WhFftI6/B2cvfVQ
KGzjLL4Un9KT/tKPODPZ4Sl/rGubL6Py+AJ/qQtbvfQRJZY6u9WdKHUQsBj5uHFrrRrdB3M4laNI
t+65nfeAdwzi++uwNTZm7nQLXXtvjDax4g73aedIj+M37ftwkjumGHbDbzLtnBlligUy22bb6E4W
OgGuGumm1TZyd5NmJ9H0DdXlh8vUKVQ7+h7BhMEEIXGmxDVnV+z9QNsHltskB4TGNWxNlZ0k+Wa5
j8b7lBZruNX7H2pMPnVRGBEP27jetOoJiX6lvR0pTRKv61y+2Rs2BmZl6XYjoc5eWC6YbWQuQ8SR
qQXjOyaRH9T+71sgeIyskx5Aoiop7jUAT9WaHBxlvpzz3kDPc2SHB/GU2enAvANg7L5Lz1Jz1OX+
rig9U8tlV+B/DlQaWrxK+kGX9l1Hisvh2MCcYSUqMvB6e3Q0SjNBuo2ks/RsFdbsiVrFhLVkrDGZ
H5xTjPrehRrwwmQG1mpqQGvgqhshZoGChHi1nCc339b7/mY6jk+yl/iWN96xNeLaXiQnj/b99FCl
DshEiRbxo3ynPsyJbd7RJU+GO2j/CR1zgXqESthHPqctHDnemJFtfl0eZ9F2tC85gs2arXdOZtgZ
yvym37K272TDy7vbrHXGwTPy9YDqE28q3YayDKv2u+THutFv55d+2CrJQ6jezIOH5K14N99VB/ml
2Ya7/Nh5yz7cxBvrnG4ErzvMd6qbbuitfuLnbgnvT8WX8VjdyP5IXFJuVMWukxuDJRm4beJpC+rL
+znedOlp6fD2POUq1+Gqd1Pi0PFV6zUcBgrjL08w7iWOHMlRDd6NM94Jj2tsPIl3XH74GS3+8FG8
Y74mPis/BGJkdqBPbIR28LIsLnMYCiJijH6nnHVXd0tHsjV/OZLf+qrNeevK/vIDlJho2cJj8Qpu
GfV5rjd9HNl3pl1/50GvoWa77PXn6NyWdvxQPlAKCfvqPqvZoEOxnprWN+tuFBxVQvfd5vvt60DQ
YpSUUmDY/Y/SK071bfxM22Rv3vR7a6ufk+8h5/O4b47Zg/Z13sun9BVEP2HXuKMpzJ/CtE8eFYWx
sqv2lNB2Jx00Zd2qi37Mhvs2OJjtzWi5gp+W+2zYzhP6VPd9dxerp1D148bvdVdQ3EryY5OgQ3hw
M2FjtRtLcYV+u8Qb5PwBxdHFUCtH/0zDWm8J3G7eOlrCarHTT1Zhr8gCwda9ubur+pMsb+fel+ez
rJ7S1sEeuOW+i6PQn7IOHQxgdNrJip8AtgatbXzQ1/2bPcukAhDSSgsDs3yFADB7pF6DqVvOCyTJ
WwF79gN08gkVgEn16k6b/3GMQHEa3jyMFmYlbN63MSIp9TkZRyE9o9GsO11sEjGbel+K6bfZFD7y
l/ppNfamhqC5Q86BjBLwzVU66u3HWUmlYF1gpuekDSoXA8lXTcaAXkG2HgDjV1EiYM5USVFXwnkB
cRFNhZMVBUcq6lxOl0N+4bTSrVnYgNHDocfqO98K26+/T52uXwNPnm7Q2l0XV8qqfNXkrKdeTLok
j8/VYpWMdnqWqa53LsWOs4xyv/v9x/3E9P/6XNbPAz/OTHKFQcBBfPtc0srKl6rN4rMZL+Mhq+fj
lASmn7ZRC6N3+VrrVFRzosTebC4MWiLT8GkNF06pZs1haKgZuZ/GFhI12KKJ0NPWq4wjHkAfnHE/
KZdvrhTeHax6MG+Q7KlNrp5Mmws19H1lucifez5PsrPBzh6EW3WjXYKNuc+98p55aXQJ9+V35ROh
nqFo/DlLHSGnX2s3sa8nd2rpw4KlXZMBgOhvchousS/Efpq6pCRa4Mq0fqSY8//SqzfqsLXOeXII
pUMROBpWU/CHMydpbCS3Fc230MNZPM0c4I7v0NfvG5IIn9GnNZJfu3V+KmSat/dCcB5J9xMvrj16
AiQi84F/VAQ7fi29+b7OGXLZaBQQJehkDAotEicmXSKX4zz61BH9wFgZDmyTKHEbkkCI1eMHj/gn
6OX6EYMTZ6zzk+2vXsWAVJcM2q+ZeFmq5ghyMHUVY9KcLOKgrIRJttm1X4aC87NKya5y8VaVgh8J
Ni07hiJ3v1+a1z07HaVg1OJXQx/Ye/AE365MSuFIZ8sWFxmlPKY42a2qjsMmiL+icU7W+jgP5TYZ
p49kw677wD8/F5YdwQl1dXiybz+3UDDm0Nu4uAyW4HcSoK5qShY71jEfl2OZZpb+kZv6u03Pra6q
NRRMTDh+YkvfTLBUqWslpc4vSZkMXmMcZkUPKPLI5pM89X//XP/mw9aNhPgBMgToylwFXvj9Wlxp
Gs81qZ/jqCDBVszvpdQ/zln8UWZ6nZzx62kiAG0gHVyPlatMUMGfhOZ2OF6CJaXlVrTk2jIjm9/f
0s/D4u3ChXVOH53R0EoNuIZ2JwC7W6nWhwvKmDSzysWeHqLEHnVbXNj+JH2OSdEbb83sTkPAWPTQ
ftMAtBaPfbwri0MSnQXrtpoOleYlwaa0NEfL/Ezz5BzIu9dPLkbPSvNQtW6GvmK7mQTXUrdt6nax
rwWHTkLqf1dYh1D1ZtVrlq0VeJbGiNqVflBOMrVG95fMEaOt+CF/kJ6MCalbT4md6obci7/PntLB
Fku7jjypdpBPkAen77CDdZfsBlZNF8MBuEkMZCvXIh7vIlNwEFps0HtTvNDYJIcu34rBJh03w6nY
fGRRdt2F4lWueDm03wgPJki9t/tCFYUc/xqxv4jpgj/tcMuMz14seXKGrnnutfIWkvRHEWmNOG9f
LBo7zJlZRutivRbkLYwImWBMrC+QfBPKwMnF+jnygLaD7Rpa1YUDQ0tomLaF0IVeXVYfjZff3/bK
yVeAaEMZUI2fx9IvIDUxXHCw0qbikgnqUxbnsdOoUeAkdVF7XSLLblL+wJ8k++DO3+9SQjB4zNWE
BPD1tRNJ26OfGQ9Vc5lRKdl35kYAi6dFmpNLobD5/fZ5h/6kp0gOsPoMrKrb4MzevlqhE/tgbEo+
bDQvNYbyqAsljAR+RONdKRRI52Ae7CwWI6SsKj9IBP/m00GerqxfUICUruZVE7XkvI8KjLouQiFa
zCwWFxm0k9JrtYtC1Gk+jnWSMAQMn5jMPf/+1t8/ZhQysH9HrwJCBKH37Z3LalyFg1k0lzZvD3X7
k9NiES963Z6s9sM49W4182m0xSA6r6j+60a2NYoNED+tvQCt6LY0ssZuNwlLaPey/qSsanJoNs0M
mFPzg+X0DgsKBJy75BXTyAWVoshvbzTibgyhYgKWIxgvp434EIGHLvpL3wmHokGmY5AZSU+dIdgW
B4IDQtT01HinWyEQzCoT/W4RfWNU9UvLnP33r+Fdes7lQV5UOO0Z7CO4enXYJ1UmAMYNxfNcY+wV
TvOPaKhbXy+r1pZTpvskAwbQdUaZVjoRmTuK6Dr61MUywy41V/3O7Esv10n3KuUMi7T3mhzEW5V8
cKnvVgxwVbhDcJbZmGTqV1c6IGKtT4VeXawK/PbSMjGxqlqCuZp+xR7kI7vfdwfoislG74QFKkGT
vnbosdq+lYrQKC+opitAysGtZEGffbAHtXdxFgYYEBr6NgwCQOJeBfdRw5q7lbP4UgNWi+3ckl8U
aTq30bKL6rg86ipotXBeGAKrdXXQNa7DEjLlNPX6bSCG1l0ZWMijLMB7JkPbD3jN3FTYMh5S5Mts
fXlWzZzRbpPot1jVgRtaegz95K8mQF4hCl6tMBJ2XAbdUprCcjbdWLVGtxsbBQcdb9AGIolKpwp7
IQ3Ks5UXbqJ0vIBlUTeVIbb3Pd3RoDOH+8XwMrjEZ2AFMypid0aN5WQXf5Ce/s2SNWE8shhWJBSH
0xWCvI1xgejbLLksXZ44eDArziDWpWtkUumICy2/NBlUR2yDDk6BCWpXKXOGrqL1XezEEyRuT5nU
4RNKp87S0ApoZKvx0YBTP8iOfrJK3xyivNxVXWZV1Vw9U672fi0XYW+ZRXzRRiHeKOOg3EpdKXgo
ocmIfLCi+qAEUFBRFZX0ThUGjGLD9o/6WnArRUpdoR0ABKLXtqRLvFtQjckNNCFStd+gL90eVSE8
dIEkb38fF94dvqxFKAHWev7CDrhWJVT6ohEibRxWaJe1UVgdR4ZsdiiCYTetsbQzE2ezf/6ZREqU
a1DIB016lf+PsgZU1xyas5x0X5es/Z5H2acsSHe5GXAaMgATxI/s2KVrKYXVEg5pEFYSyQ6S6NdH
AwK6jaxj3XAuYlcpTrp6MSxEiqenosC5qrdD6VnLTxCSunqf64B3AGnGNk+FYjVEdav24hjdXYg9
c+6IkDNis3UVSrZ2BmAQLHa4gMmQX40OHPCrjvhTqRwaOn+QgOThdkAoKlO3SYFP4lmebgZgPlW6
Dea7LnON2StSik4qoqc2q52hesyl17H2WuZ4vbbDwNKKfoD/zSJahPomoLWeq496uTU/Fbo7Fs+K
chhh3KxKdU57p5lePzMSA/nDvFT39N75SQ+dfgjVGbFZO6/dYtqlxknVb43mMaCRp39SM9Uz01sY
k3ZzRpd6KP0qRA2bluzNXLmzaQsvhF8mX7G2CwzfWPGm/CovLWBZMIYDEbmRqg8O1vfHgUUlCpMb
9yOZZO0qcGbijI2ljsZiqyhAKCa6nEF8E4KvLcch/WBp/iVL93Yr83HsBItjwVr/8e0xHmt5Lsa1
Op571R/l+1K3g+W2bXl5InqaradldAy0Z8P8YlUnjFlB512i7jnq963yoqjfJfX7NNLrqu7C6nsm
nKIAPTRPTT8tPapkDN0Ogcgw5lEyH+e5RzbsUzjITtdbNqJtfsy8TEicLmC0AbpiADwyprugP4/R
qUTBznzuLbBS1Te5bdCroJHBG2r72JEg83Z1xXr+ZAX7OWpsDVrPqGtYcdJgp6Uytd1uiARPGVH7
dUaQdOrY00MZ6c7RYU5xAR3ASTBUs0qIDQkKljPNSRHbWAaBfR7agvJd0r7FQmUX0p31PFFVNRDA
BBD9BW2D8Lku883Apc80thv+VobLNAbYaepPwGNsMUZXueVYSZl0Dy/aZzgEI035xk6eBlBLmSOb
9011TtJvKlPkVLZoDOzMKLOt8MEK7+PmpdTPItCZCENb29IPtUXJC7MIxFuenAMuRrV2Vrnpqxdw
VOCZJzdTgFGwYvsNhngmAHVa0vXOlO3lqeTwc4LItiyHhgsDtf5R/iFdpshlFC6poLzSowxlQXUM
Ljjy+upeuGc8OLwqhyl3aNTHm7Jw1MbDZ5KWFJ5VLY0bYGyyWwLp47QU3dR8HeUnwfLK0GMolEfu
gCNT6oWKA3de7zdGskXL2qJIDvYxeMbxs9XSm9zJxq6e/aTxx5WWNzcgQ47Jz29P8y0EeZ4w358+
idHMYO6lL18mBrrAccfINZ7Gbwui4bHXmxtYhkxqG/nBSvcIeBU4GHfPobnDKdUYviysTBMWi0ne
sQ6t+8hLiWOsE8aj1qbsPcV0zekAMJ5QyFcxHBvhkgKRSncUZxNWMhkIgmPee0l1o4MYKdrXdB0s
T3ba7grpXuXiherbIN0P2SWYLglTxxbV0elgNjudo71MH4voVAQ3irSRw02U79VwEyTHtN8n2b7u
1zpfWbbAJIvlVioOuuQWqp9r53n8BKNPGR77zM93fXk7m5tJ9av4oUnhCJ6l/q4HARB8QhbVXqad
ZnmWeQTRnmtbudhazErBQ+11JpMfMf9/SjldBRLcCpGhAA4H8/8aETcUJRZY3TycFyaBMSDTLOls
o+hmf5bES5Jk426p9fFW7WrVbvMQ+Ts5dgPkZzaRSDul7mUaxOm0qrYCnatT8mBjUDrH0HMADXnA
LMXureHBTIqHLlgHuXLpZYYIDGJFhBWgtro8mjb1FNKKGSrRH1qOqcwSU0eLPlmdItmVkdfAZpEz
IRnR686JMx3g51Ju0gGM1u/P/fd1KJkR1MO1IERkHeGWt7FVqLQ2kSIhu8iBON7p0eDWSuHKajDY
yyBxGA+wWszwderb1hbF8CPxc2nNw968Ey5gJQquJMi1DF+T9F9aDVqP1vyiadmFKk49hrhKiMrs
V536I27BEHZd38PyoUvczNPo4I/8DfY4w6eKhf77Z/GuB7peCQ4bMnOg1cD9KrcdlyyysmTIL0sm
voTawtk9U3qV5LwbXb5B3OMjq/ifadW7m9dR0wbLr1EHXlXiRa7g7SGr9EBbbJDNshidLjW+KpVl
3uVqCIOil3d6U+QAY9vAC9TmFo/kB4XDcF+bM9A+PX8MUd2BQTg3pEDF4HRNalvyd2Pi0IIGPX3w
lH7Cu95eM3QD3F4wemCEIl4n1vESxOkc1yl4ONbHIBXRZphE2RmDfnClMe68KhsWWw6pm3Rgu+jQ
hXcdWIuQuWNfZIOvhpa0mUWx38i9amt1Wzopir5+GLS6rxWltTGNlQyTJ6Ay2q7dtFKlb+cS+BXS
N1/nwmiPs5Rvxln+h8J2vIhVs5EggQUCfI5rYcV2rqagVJf0IsOusEezfZgxovn9OvupgnT9BH/9
kKu3HoRaKstpAKKmFZl4YGfnx1JTAajh/1QT6p+Bj7WuZ/RkMz329NZ6rvvbYsoqPzFQQUeY1pGQ
DZ5MiELjAPaL8ZMjgmlwF1QSSWI5GSZITDnKUID4zW2lhvATKsHwLZe3q/i/v6W/2cVrV12mnYVn
AjDyq11cxXiFa9EinPUOhBM6bItXiwNdAjMcd1FF0aKTF/ThUZvWPm8YNvBrTR2k1mh+sECv1ZHW
d8gIQwc1uc4y3umidZYaYFhaCue+zjZapwwbvFJjT1jUXanJsBVkbJAW4HlqiuqWNCu3VtyRJECY
8EKNJEzLGbkkxkeIxr+9MJwBABGy3RXUKt6GuqIaiyRrGuFcW/PidOF4VpZ6R36QucQ2WMBF9zL0
gTsFvMM8Eg4iDQXHmIFLDTiRYMcZXcp8ev79u/ubIEQ5T9Tj7SG7j6j728tqetRX5rAKL1lgFjcL
9ayu9JsgM8fDUgQ7PbAat0rN0JnUSXRUfsrR20o/aJrkJcJhKo8K41JVRD09bLucXEH/UVjR7Ndz
IeIUVP612P6/wMr/oBL+5d29E1i5fEGz5I/t9+x78eV//vFf7dfvRYtEyx+Irfzx0MRt96X449uX
P5y+iL78Kr7y89f+Jb4iqH+iqscQjHIKrBKmB5zHf6mvCGisoKRC+U/PBJW/n8Is/5JfEYw/dRXV
dURWYHohe6WTJ/xLf0VQxT+xatAoCFfzNFb1P5BfucpHADWZGp6btP1ISVZSylVsXKZ8ivMy2ovY
kGd+a6AXnbkFxNJi2xTSkD8y4qvK1zBVJ9ikkaA0pP5ST5qVyEYEYP+XB3z3V1D+lWB2FdgY+0Aw
ZF9w07BV1m7S282BN9CcmhZE0wwBV2A8dU/uPiRV3iiOrsxl/FUYWhMVkFLLB3AL7aJZ7XZqF0XI
3BgL90LwJn2RqVkb6yP4ylUDRWdyYVF+Y6W46i5hUHl1daGVZxYJaG+XTGWAzVd5X5P8d0aETxeJ
rgDWBt16aKrBikgh6GiZWd8lRTZZPnqkKyYqDE3xA1jNFcACnMIqcQA0jca2uHYI1qTvl6ROZgRa
IBG2bwotK2dvEXt1Ogo4UzFFrjH0wtSg0eWFQrbH671+Ivqpwy6VrNgwHWlIAt10lFGYF+CWFtaU
wGbnNnnIpcz4REaaTYObNkkMMLsZtB6QUSDN2Gj+fPf/DXHmocz5ulZweqP89H9UhPq/UOeJkfwv
u+RdGHoo0+/Zl/5NhFn/i39FGAZafyKvRh6Az6GsMX35T4Qx5D9R4tdANoDp/xkr/i3wJJh/sscU
eo+rBjlKSOvO/3eEsf5kGklgokRA3V0Er/MPQszPHvV/0i8sOpgKkeIzfsNiBJyFerU4YTTMi16J
F1m6V+rbInQDPynuZ/lQyocx3CniuQqPMKfsAPa/flPlXpv4y1617OaTlToLbChr3xebstqHLOhg
ssMfAFxBuT3QGihdsrMhuTOmG5iofeaG6m0eORMSwvpKxbbGTTh7k3KsUTuDCKgv6BQm1Bo2uzUJ
HqPmRYydvHLqDbyqbjAfBL1yO0iUUrLXirs4/ixIL3pxO4moSGO0fJvJtwU0QxG0u6mfpPQpVOmB
oV40q9sZHGN4AUuSuvVtW+8J4f8sRP7reXLG8MKZ1byz6xxFuSvNKBcvbaw9a0MYuyhdGwdsmj8b
U8/8wmKqKvjjJ+TftJOh4FefjGCKflmDfxep19f29rWu42qmmUCmOLuula+LojUrpVWXSxrJT1Iv
mWctFOMDHV8tTp4xbvyiV+ojLjECPa1mI4uri72SzRcsjVxq3cffX8/bLj5PhQKSxbW6qK/Xo14V
1mVpyuGsmOOlkRvR76vY8ttFfe6UeZMn+n61ktiB2PuX9tV/Q9D6f019jifyyxv4m6hUrCq8fwnZ
rWp1P3/+f8ck5U/GVqvoDutTZvL/S0wiutAyAARK5GFUxF/9O+uRtD+x1QWoyXgCezakov4Tk2T1
T9QqV2Ej89/x6h8EpSsUGlGSOkVj5RIE8XfAsfVtUDIwd9CieNIeJ7O0joWg/C/2zqNJbiRN03+l
be+ohRaXPYSOjNQimKwLjBJaCwfw6/fxLFZXBjInYzg2h12zsa5ikywyPOBw8YlX9M8oo9X3Fnfd
Tk/U/NGMcJZeFAmCbWauD3tMJ2AHVV63GkyErPCVr6f1qxl8Z0/JNfp6SxGAkeAbKHuQUKGyNgvG
sqFUgyBS2idfDWtqxED+jGBCUGJsdIR9qQJ+PN58C7+MJ28NDRlh5mSWRYY9WLdpDPqnoMH6KxUl
3OC40c6dFPJj5o8FOotwCY0/qPyzuQ79MtH8POyfSgcCSK54BbSm0FWQ6fHEPYZTiPvEbnuZ6bax
ap2mXypV3d1+/Kxy7k6+BHJfGN6BDgPBT6XBOn3hURKbje+5xVGxlHHX6LryPFbwGl0crz5hHN6C
mcy6W70qVBiGQNg/Hn4WaDO5tNWpcnGtytuY8tPp+IppNZNWyF5bC73cL4D5d/rg3hpqq10XltOv
OivWD0bVDNfxYD53BFxnXsSb140KJAmn1N2HTwgM8PQr5G2iTE0atMda132YMBRX29qxz4wiH+R0
ohmFrUs9AIfXN8I0wxCLSguH9ljZRr3XowTuUIhFWh1j93ZmUvU3Y2GMhgwFGxhKClDv0yeayl5o
mP6MR8NKp/00gVpSClg1KjnERa9j4b4oyhCCSKs82wKGsRK1CXFG4OvZMjJS+wxV87SkKV8yGERu
EYccgfKMNStpmpSS46yrxdE2lD87EEm0s/NdPFh3yE4uwqg8B/Z5O9mkbYDXqJ5xLMLePJ0A3cV0
zC7T8VgMMQhCdC1WAUK5iBJGzpkV/GYoEh/SRDIgBMe5Zmerp62ssSG76I9pB8c5i6CxT2h9QwVu
9DNggvldzt3ACyWkZTzi1zkcLi+ruAx90R07Jc82g+MpF35n10u/tqz7YrTVtebUDl5r2TnVkfce
knIc8YwElAJBPJ3PuO3C0kzq4ZjR0Nhpbacg71OkyA6M50xy3hz2PCRoA5QZyCml0tTpUAMuOZE3
6cPRN/1Lp0mesZJMF4MToXzaGF8/3ilvFqbMWskB2CPSuN6SG+lVguiUupP2PQ6VyVBCmSecypdJ
7DS7cszKyylSskOXw4747VE1izYC6BWubvKA01HraUooHofqcUoy/2siEPDBaHprRLqyU7rGoOmv
GD8/HlNO28nxQ1xBJRkMP95DFM1nO4JvYfa9V6nHPkDvwRM+CQQfsPvtUV7EyE1sesBQvihuvJrP
vBdUfFp/OtpN6K1Dq2kXrjH4m49HeekGzR6GebPIwCQsloDldAJ9hO770urtY1y6VxnMxzKA6NuW
aOCjp1CvNQPJRWvhxbswPQ54J8TqiLzsiCZCh7LC8eOv887mkFECNWcpgkTodvptKiMs8eHI7KML
N6CBfDEVw0pHwfvjYd59aomxpsoiPafn4PgxcdD+oyN/ROsHnJZA8fQQXbkPwlwbILAW+r76hvhi
8B12k38Omf/eQ74efLZTcIZJMdZu7GPuXZndpeNcB+EZOuHbISjokb6RsCAnBf/mdB57bM/VVInb
T8agptt0wrMqS5x+EadW8tvrlFuYjU9MCUOGn50OpYjMNMOk846VsMU60ampwTQqz5zXsvow23T6
i82SXBkE7ubs3sOuuo5oOXpH1+2LBJ5K0f4I8Kf0l34MjAJSbB0jnGDlyb5s2/AnQuwDL9BIUAQp
KtP8rHYZlqCab4fJCvhT/j2zctRy81aDD+SbYUU13E2idhtaqePDKU9SxOWMdjyYZdXfAqWFK+NC
YQLia8KC75RC3QVRxTJpTClGaiAm+dMtqHWeOePenjc8ukFsCQOdTuYLa/bVSWBpSUXnTTjHvEmL
dYm7Pb3S5pyW+tvwETAO5zb5AeBeiRI/fZE5lg+17jbecfQ5NxNfQ8fHbwtHv9C9SOyN0S1l/cHy
u3UnEGuI/USqrzZp9lvQVLY/JAtSM4rSfBnAtLMcZaKW2AyREhwtoXv7gT71SleTZKeIIl8nIUCI
j0+Dt/MrTU6J3LHQpJT1Jq83pyrT6jY5qnWQrJwJ4Tc7g0j18ShvsgP6V56slFEIk92i2ZbUB80f
Yr1JjiF3NRA3o7Q28Vgh/yJ66zYP+voQ5DRnjGoAzRgE5Zkj4d3xZT4KCFGaWdunrxftXDOdMMs8
eqYVXQ8ZrWZFDexdVBDn2BmOmGIYkNgxCuW5CrVzjfFZYVu+VZ4fBoJNnwzXtLkOx5AKVwlDOz6m
kNYFqtfcsPXBwfCFytlYPsZhgNDOCCAFCme+tKsp3VWjZp5ZXO+8bKAiFCSp41BrfwGUvNpMfqUV
reHzGuiuJ8veRWsU0vX4+0tKukgSNSP5Ihsfp5MtpsCrKoclVVQttcZ0GC5KNT6nYfjus3Dkelzc
Hlf3LLlORYadmpskR7uFRyhEWMKNdpozR++sm/jy5gjnNBeO5V+tidOH6fwe67xejY9ROaTg2LU4
+dEqCZz01IlAlRSiCq/SzMuecPtTv2G6iiia7w9rI0ft1xn6n47agZUehAOsTpny8aeWKPrWHIwJ
8aW2HtdplCCy5qNQ4PcaALvf3no8ABwU+QQyQz99AH0I6Jb6XXzMJvrHncMGx8YLHJmiAcUadXOp
+MXXDDvRsh/P4XBn/aZf0wcIhW4arrUwj05HLzJoqZjHIgOT1ta6izIwhEqp7WsVpmVSavF2NAZn
J6pO3VSWsK6L3h/vB1+NNkHih/+F9Y9CnOxZ0wUz53Nh25XmiSyPj16qOvtGxQtZhGa+/XjG5Yye
RpXcJIQEL+NQUJuFyL3nDHXbT9FxckWy9JMB9VUvyPZRlpFEF9ZwZrx3JllqvjPF7DraXvNomf58
zRKtm6Mn+s+lg6hJEerWQmj2uJ8Gw37W2v65N5Eb7AsR77VORZxD7ZuDURfJ+uOHf3OTSuQPgRfR
pSuR9bLG+DoVCqMMGNqYt1Ttda1CUqptLsiPsnXgNeGWVd98YuLyjR2YAD7LUDKCKvXMop+JaUhN
YXp2hH+Sno4yvDtb9ZXCe04Mp5WVApeuRdV+IioN9kIFbihUWMVZTjUDG+d8M1pJ+rXtjPHRV/Qf
uYfZxtjej1btnamROXK1v1oZnP+yhEEnUaoUEmrMdoNWCDcHgd4/O1zxl0FXxs920wBs9qHRIkLm
uMheNjVskQWQZOsqcNPq2a5Gs0WvfEL+bEyN9LrKO//PUGulUJuTWle2ExrNohdQ6ZA0S20IFUGv
PWbmAJRaGcPiprWnFAQ5uLxnpNq7YTG1In+s8PVCMp3azm0jGu2OChtIyQiCzqPelMYAObpCJbAu
gurPIErDb4j/mY9pVsSoVkwNkN2B7AzAbTmBO9Qtv7rvhZL/mWe1dhxdDwlvqyvQPTINn5Yt+OHw
i662E+jmMPEOxWDnV0SuAZb3Rs7RivLWV2PCRqLQQuM7JCbDWMRJpn81esypl7o9YPnuBdWdOalI
8pY5DZFFWaoEshNrCSVLI/xWek6GrpAgJjesTqIaPa9+VJoCpHEWl94EMHFC/LIIy/izmmf+XxnB
/zQsaECwif73302Btw2Lrv+SdqcdC/7CvzsW3h+yewoqUEIPXnUsCO3/ULFeZU9YMFJf+qt/Nyws
YBq027EqpErFBSaLYn83UTX1Dyxy5N2v89cIG3+niQqq42RnEqggKsnJKbV3yBnNWfzfOGbZWqXV
AvMFwJxBBzgMBkBiK+vMXdQ17j5vhmxrB3Vxq/dGeWGWfrlJR3u6bYyhP3RJksKxz7dBAAPQLark
0vPa6lHThvzSyYnzbKxadmbdTIdIm1QE/6zGR+4c0VlMSOozYcvp48jMniAXbV9q4VTkuRdOD2HV
rC3sPwzzwQKJuAqy3F3HrvsNNxNl/+ol3/51eL1GlMiixD9H2q+RJCqCuj+Ftjm3rcsaLxZlZz3o
GUzrMBxcrhzU83KrzADPh/ZV2ZWcQ16qTWcO+XcekhFJlqSPHI3aWb0kdMticDPVf7Ai5OoRGg8O
qW8CurXscf3xU74ZikWGuQrirjhqslRm8xmzbnqvz6pHRdjtJhztL5kdqhiAadaZN2fIVOhkQmlP
4QzFMgSsA4B4dnOBELKDzB6rx8RRN1nQ7CkXb9ypvcwrdV0N2QbTqIVl7HN853vzEyf0nVboyxiB
C/8LKpmU1Ja10uxC0V6M2a1aQwfozX1mUgVJH6wufBowrTUyqXDWHFApOdQ9gNYQscpO187cePLL
nj4M0ARDBp4Aosm+ZkG6O4yxHepp8qglAj0/FWjs4Of6IhvbYhmZyrna1pvVCAFap2BP3YcGCSvj
dN2XAvHImBLFI0Aeezv5Axx+ZUD5KPPzfTkI7y5RHFCS9dkVcpqOsA8YWXY82XkgNqmtn47sxPEA
y5ars3OoBAVljqCT7mdndtscc8kwZG5ok9Njg1KnOvJrvMrgtFKjvY+Kx2PnayhnKGGyM2k7bZPM
QYbOTVcw3xoaMNAZghqUaOOH9qI2G3xIsjq6Rv3UWCsjQOXqy8c75M3MozCJFzi4CQqXCKbPDtBy
qNKuiP3gKfKDYumnbXfjaBDt/BLejQaJbd1r6DM4QLQ+HvhFTedkjckk0Cba41+aNC/Fs9dTgmWl
GtpW/dSaEH0gF9GWQl1B5HdVM36qjf4xTsdx6QSeKuOnry2GWMJA9zEzfdQHu9tQED6BSv1SYOSc
dPqPQDPaBSXar7iKAmCetkNJno6i48fffBYqs2YkLtFlxVLcoiczh5UpwOLNgFLsU2XpV/5kb0Va
rgrXu2487F9yc2m1+SJSzE/aL8mg/4lS/hcCBCoNA/YiRzU9GWoQr97Km6gF0dCy/FG3wE7/svl7
HcC8+1l/BzSq9wciLxJQ+Qso+g8Eg//EHgW3TQrISS7tI//2/VP/kMbhFBnpfVHPlNvkV0BDPENT
jFarSltFkkPc3wlo2HUnR++brz7PQlG1irqoM+N9lx1CM1442o+sh71GIVdB81Ebr+HI6WI1Yv45
PVUBbiprkNGxtXaRYfYvSBhCNE2cJduqSHbOt8RemAg52/dVhYP99eRtQaya6c6ZPqFFHTvfpep0
Drg7ar9V5p1mXvrBY+/vQwIQZ4l4tmZ9icIHN7lWumunvKj0Q4OluXtpxrfkogk/HhT/MEU3zbB1
XZS7/IMGTU6PrmuF7AWM+dReO9I/DS3s5KuT73wkmbyjFd0U+EnV+QK1p1qWpD20nRCPTK8yxKL6
va1tev+A7LWdP5KUJMZSr1ZKvNPrfSi+6D1+PQUSWH6zjLv7bHwIjcdJ3SvJJ236s0/2TnjlN7us
3dvjIRDbms8RG7vcIeVseZe2Rr08PXq46CTLdgDRcjOMWzuip3kTepeaWMcpXjC7IbwwxNXY347q
ovFhflxM/WfJt0UclqPFAGGnLHxj5yB/OT2j075D4k7+U2wm81M43HXJYynI1+JDhiSVdV2bD1Xz
4KdXcbhD0DTGTsldR7nUxEymVUtlxb6olR1+NToChNpGL7dVePOyWX7rHHkfLSo/4t9Gof9v+H1y
FHAeIHqDyQYxAopUVCb/44TmKY/aH9//9dB+aX80/7qK2ML/uunadIzy4D1P0Hc//tdp4Vh/0Lug
De1SeJKJP9fn3yah9h/43SPMx4VCFUdmJr8OC939g0QJUA9OmohHnIDUOUfIengYai0y9AbK/lvH
xWn4ghgGJ5l0KCVbAC9K2eY0rtA76IF9ZAefqx4Fgb4OrXutia9L0hWlqn5UWbutEjbJEKTthkxm
FZvZunWregFtSqzr3Pj+aq7fyStkmeifW/3XF0LvAFyPbExIGNvrQEfUyESMYx98zpKy2iiBjWWF
/CFBSHmlJBjdZZ366eMxZxeypANIhSB6ryRPuO7Nw8fG0HNlVCLjcbSVg6XV6ywT9TEYw2rR1mG6
rqvBXOYV2KIqD+lNn7MVlZXx1w8NGRzBAgIBKqXQ0eZtgizMO6Z0cO9VPdgrHeJwTotmYFngl2Td
xkOAFxoQfWdK893Hj/52ZMrodNiI1UFm8L/T6a6bIARiZhj3uq2g9uwgYyXgaiwMv3/wGrFpTPvB
0spdVZifPx6Z6+/kqVnDvGHQpdLeHL9bamSnYyOwYVEyCrO7ZJEsEBhdXF39ud9nS2cZbOnCXVrX
3tq6bnfuyt7b+wgt+/qAnv21ssarZuUtvTUWC/y+/HPlrt7lu3ZxW+9afuqt9b1+2y7w7uEPfuuX
327tFcLIn+uDtzZXDv85/io+jwh7EOVhQUfNbV+utevpOrj0noY7tJPixXir7/uFsoRcu+wXzrpe
f7vlQ799a/npsOxWzNMyWt1Zq26JiveGtuyS9unaWKAsu65X6lbdFmt122/qTfYz3iM6tRJLb+ft
rFW8LXbgIBEXnb6r19qe4vfNcKMccJRcO5f6lbJTtwgqo2KOKiOfRun85fPdtbVXNsbC20235rWx
l5/ULfzlz92hWGCcsHRW8mt4q2pXHZpdunzIFhTellitbVFB3KOov/Uem51YnPMhfYH6/bOKf71P
5B09yv5AReaRR4Sopl9ZSnq3Wd084tZ4oAm9De76rxE6D+0idBHbWSPgiKXfLlijyrfWFkinbaZd
tC62/NE12crmx/b6YlxAsF8+jAuxC1ZoCiz4jXW8TlYj3zplynP579WoLcXiLuRqXODSlD95t+hD
R/x6JXbKKtjkS/l3d2e2zEtNaPacGPLiDg7JjFN4jvcrzUzQGzIywGdegIKFcC+GvopRB8i3IkJ7
sxhj6ULiknK01eVfP6BhHHZZuH/5VTOKzzQ/m22VRS1MaWrTUT72S20osU3sCzpGtlape18Ty1of
iouXHzQ0TUId9q7TsUMpuJHhOSq+bVZuImInbvw8Vi98XtQFUeCvH/JC1oX9wFn983svfw61UvdM
DcM6PU1eVgAcI+pB3GxUoOZZqj/lQzzic3BHoe1CMZVLMw/v4za8dLMfSts+aL61QqXy2lC0K92a
QNq7G0kdDLz1RKqq47qifg9CvGpN8ejE+Zei8O4qJ0In3zt0Wfupg0rgNyBX8q+RKT5D09sViCpY
Y42wb3ftFfY20o6uNtHgNLxbtBS3VTmgrjyFWxvzZOweLoc22eA6thamvy7CGyplqH+Xax/1v8JB
zdbudyk69yC/VqbZHmLCTCMlTKzSexAmDwLzPoH96JnTUFZEZouKThmUjpfWKYzk08Mwi93O0/Us
vFMT7po2BrdCK5ee8U8V6O4BiIZm3QLe2dDX639zcF4Zb4w7kDSEaAQMwungQ+00VtlqPgaT2Cn7
VYS2B2JeNItUXCNz/0kb7sI87e5rE+lEvtyZhTNbNzI+M0nbcCaDPg/6YVbdsETtNgPaADdxo/9I
MsJ4FMTQKwpwAAgaaxG3hoVcIQV/Dxz19szUn45OWY8KH85rdIxQgiJKnBWrSrPDbLezMFrQEmSc
zeA+ztzkoHVIbqi+km5o+eHZaBVXRVnsoynqrhILzyWNBIuWI3o/+RfTnPJV0E4p5p/ltzIum8fM
qeMzONj3vylVA0AV8OReGNmvSh65S+cyJZB47LToM3BLFAVVzDAjwzlAsfzcJRY0f+jl6ZSeo8e8
cPD+WaDULKjkAXH2ON0NBN/mms+ayGpXx3f5Ls27VSqEvy77ab+BHFjCla3R5Oz0gHpjMuGLGoVA
WR1kXlk0IDykWEvVeZdOwcmPQ/OhN7Vnd8zFXSv0elvXSGa//NIucD+1TMTm8xHicquOT12QpdeG
pd64lRnfOW3pP5nt9ZSJ8TIOLjwn7B/oG9XLsMR2NTZHdRUOVrxsRN5fTCDCVgiXtvdO4F+rdm+t
ILM8vayf/4Zc6HUq9H/+v+OpyGL3f5wl3SOUEX15XTWhqvFP28f2SHyohxLhcQ+8bvt4f0i+LjBO
KiGAEeUd8ivvcbU/QEBTJaH5o8K6MzkGfhVJTMnFA+sBJd+i/slJ+DtZj3Va1pcVGskUMOn50DWX
jeLT8843ilDFjXYC+KmaAWoOamQvgy6uu+fBbMsU36y4TNpNUYEivFXpXdr3vuvG8c6La2+8rbmo
DfB4NKncjKJikvU76qy4naS4p2Au4NfqXVJ4xRF8j4t8dUZrnOZkEllcObZv35mh5fsbkNYKO0XL
c7cmwbCUYmg2TYI4Iqo/Mcj6dVXp3b019aqOGIai3iJ32Xzz1FbBfUDx4gu9HLRp2TdqoS5h8eIy
T6MUPw7f7KxnrTNa+qsxIISVKtjdC2DK6ZUlfMx0kiiisSzMFtBp3hE5LOzICZtNHFnJvUITH6+Q
uC/Tjar3mr1XaUSn5sZuRqYqVbwq1xatVwcITb1aRu8kgO+9GxBTst7NiyYTPH03lZL3OnPmxODQ
g7imIV5j+NVPpXfIEq2OVh8PN4NoybUgYT4EJC//AI09Hc+PuGBMraVSFivxBJWxDyBwxMAUxFdV
z/SapnlUhYciL8b02+Q12mNfiuZ5FA1LYIy4uM7MwOkpzzfC116C5Shu8xPbmH2jJlCmOAhyPNSb
mGh7ZSqFvsLwXoHoFxtiQtdJhLiApV6Dw02VDzgpZE5w7mvopyGJCRtbxgRUMgHUQjOaW7zbdt5N
SuqPONGiRoYcRuQX+k2SJxhsJGEr1I3pKz7OdWg6JweSVOOHqqXVShsU3UbhqtSnLwZRrndkyVPx
3sIBC6t8kbhdOX3XQKQ592ZriPBB+NPof7P6oUEaHR6msM4lJzKC+Of2ks/CRqebLD0SgNS+VABe
3Zxq7IZjRKcXuS7cCv6cgLBkazs0kMr9eD2ddr7kQMDKmTNIDkRTwKxPl5OVGz6rw8c+O3SG1sZC
Txud67jA42WZIwqAPpqV4Tf28ajzTcOobBkDIgnZOoigWQCXuQIBSDv0cZ6UGvhhgjSIYRc+njhe
fSb/efOEqCvRe2S7IHgkWy+nTxiAXU31JMXT2bfToUSHBTnMXTvmvXtB0Gjph7YDVemd2RWn1QIm
lgiVAho+OQgsmW9qNGRcrpE1gR0ghjbZ8JCb5Dbz4wppAM9vjtpYN5s2s0vurH/fav+J40gOa1Oc
kFBZAp95f2/SCTQK3bQYVp2mimK2GK461y27RQRH6tvHo8nq1skyJf6nmQgLiGG572ZzC3hS76fJ
iQPcXpNuV9els/U7w9gqfurdNrDPkMk1JoyNhuHMEtJnPUY5wySzuKciEU5ii2zF6Yv1/aTSo8pg
/TT+UObBMvHMJr9v6nxKvqTozjYeBAi+99a1JoeEPgkSjGK0XkkRlkhKCCQ0BprWxqa+SGi1wh2P
e9L03sA6Ss07CN7VoNhS+hP0Q4wpRzcV050omqHY+rzg7K6Y8rrd2EIb6eUhbF2N92Wr2ugw+bZi
301+H00/jagqLbFTGzuh7dALR6WREfVK/wNg7RRgVCN6Fw/h0Y2TK1NEunkd5apW3YHxsodloAcF
7lEiNQLnkKgI06D6pAkXE0SBzAP2vAVFzgEPynrcBFOkT92y0/IIBy6lID3ce2aQmSWOWY6XPoVT
akRYEAeTNqxKJ8RPIzamYXruXD2CNd9bOSl6UgY2erJOFyruvkxTgeB7oBrhdY2CdYxvepGZOz4j
8KZNqAyF3y8Ra9Xjr2ketv4lkTWO7ng8eBwdjWorbnEdOrEbZ3tWroNPXjlYg7dqpx6hcXT6FAVX
ss7RfWudVno2GLf4wQAo+5kbdi7qXVVmqRKtCgOLJx3uqFmFzrIz/NFEoXXs8bcLokxxf3hK5qFd
WItk/JnYVomP0FCETvlVsUqI51gQICMaGQDC2rWnCaX5QWTjtDCQpjD+4Xlpml8ohk9Mssixa9cv
lSEvbbw94N8it6upA/QJs40TfHJF0xVLPXbz9JOpT5pAWwPk3IXe2Zm3E4HIVOwwy7bfh3mvKNe2
OgbcPgoaPc2DFCHPb4ldyp+gvVzvPqgVgQtPV8IkeG5MJwi501O1x2AuGUb1iqgw0pEiJd059MPY
FBuj00eXhWtH1oXbol6ONRxQs+FpLOthF3iOn2xKWJF8Ly1JsfMosxgj49DJ68dIzbCxLEDXoeuf
KkFnT1/dXAH8jnsvDXI4KG5hJluhNUbeXjaVHmr2tswjjc6vJ5JwgmYRIESUKk6BXXDlJBbOvFmS
7kXJlTLgWtVGnRtcuIFiOdXaiT0zfoS9n3XHCR+IsVtWdayG+8FolJBV62rZsEl0Iy2RAFRV1LnI
YIVRfSKHM9WLog96O1v0KINOxWIaUqvAAg5CtmMsOtHaNnIPSiYQjh1pJYJ0KimDlqWNKewAClq/
de2RSYUGWk3mV70ONLxE7Sos16YPQnGVBXUChyKxiEVVIYb4z0EHTbOxqqLqrku9KPPLaXS18crO
OoEmRGQofbVMdFGBCvbVfrgcC0cLt65wtOBKs9wgOjppFCTdVR9npdtgQRcW7bhkXZjDvozU1ne/
pjXia08+bFTMPqY6TqHDhI5oYXW4g++FT01vRtHONptSdBcZ+h32vk+cxAg27pC3tX5Tj6ni1ws1
a53irnDdoVFWaWNwSFBF08z08yiETiFKyVyMHSdFU4+Z06ndwVEzXICV2mj9K8UP23tzEKb5bWzB
ap67C99EM4QZVCrAJNkwC8jLT09qLTCUyBWx/zMc8ZSOO03fW5Lg+PFl9ObGleA4C28BUn+HGtFs
FFCUzdSmWf0zVBPUm9smK9P1oBn+hRCOQrXWSLt80xQePkIfjzyPgOlFIVdA3iilDgjPZ50B2x+H
snBa/2fFG+hxXczzZFvrajxsSN0EEjtRgqUWUqUTaYs/tnvXh6L3/PG3eBPoMDpVQvQSAH7Bt5x9
i8GyK981Qnkfhj5x+rYcAnTpMeR1jfqqIm3AyRKJIKM6cxWfRgGAWpB7Q+DBYVWjh0SCcvp6cUsY
db1C8s6gNRcv/BBA79bVO+0+Z+eE2wIr58WEdKf03kKn/UyAdxpMkppThbMJX6WTGG24ue+Logd2
B13G2YwgLXapoVcXkJ/Daz/n/jzzpt8Zi3yfGrpM72Ehyal4FZenejsZMdnLhtDLu0R6GaquZSW3
pR0P6995nfKxkP0HIkaZjwidMOt0KD+3wkRxEZeuRoXORI6CbJMV1WpwgKGXg9OfeYuny0eOJ/lr
FMKJpqQshn46Xiyp2F0/epvEF+EuD4tmVzh4xLgGQc00GecQhPNVw3gyhZWin7KjNi/iKr7d961w
PcwzC5cytj1shrCflvD0mksoPxqm0767UmzjHFdvlkO/PCpkAwCMdH/IeuZwv64gDk/1iYJGFzbh
RcLVOizHASCHqobVJwpv4z4F6ovvVV1buK9nItvEVYwFj13k2pkq6ds1BexQnhucXJQq5zT3tFN7
QPRSqicMHFqFA0CMoFAoQqpGW57RCDs9JF8enVuWeihFKw5K2zh9yyOuUvgxBcG2iWt3H9eJt4RZ
Ui/0ssNe1M1VewFyzzjziO+MCpJB9kwlzIim8emogdsQ/BqmgstR2t4Vui72tg2LRx9U/QFdMkA3
Sg8f5OMdNOuT87CSv4/mMGg7KtC0Ck6HdXOHWARi5LZwpkRFAKgXBPb6iIOOrmX2xlMDxQ+W2lR0
0zpNy6xYNqPqiIWn1nFwzl7jzXumNAKXh+9kkoYCmT39NkHX+0FpE1V1saaIZdmldXrsuwpTkbGK
2t+dcm4kUkAMFjGyoyI0uw3iGuYFcIkKiFLd025KsmoJlkAszTHJVq6TNd87O3J/qbdRGg5+FO/k
n29OEZ5LivbAuicFfUMqMvuKBlflN1uRDGg7G7q4V/NGYMrddcqC2g32yB+/5dPLl5csgQjceyob
mvb8HIygJppidMSA20Boa73OgptciZ1trrflJxb1s27G+X3WBsNlQEx39/Hgbw4xQn4wKZzS8qWS
kp6+U/qfalrZfrsdC5LOJIURk0RF85iaeMWIvNE2QikxBo+T4cz7nVGH5HPDvSWeouRGuQtAyOnQ
9ICUIOyHftt3wbSNXNyLvSHzvtVTj0pRZCLLLtpk6WlltE77TuzsxLa3Cdhxepp4oupdj9iMr2OX
+vGcvFnnLCMEbniVCHegIDe7SIrSJgpo63GrVAPSC1ZXbpVm+tJnKOZ+PNKb2WckkxoH/SWwQJyd
p1NgRVXWFc00btMImfAh19WLKUTcP4kt5XOrhM3lMPJ4sa8r+Zmh33tI1M5kaZ7B9ZfW8qtAoDCD
vDYnb9xyv3BnWX0LJiQNvnjM7fePn3Iu6whHTZr/0MqSoG2qk7ODw1RgWoNe0rZgcZp1l+KUCrGo
2MLRSvZVajfLQocNortVcD14o7Ztm9heumqtPsCatTdTWn0yM71cBngOLL1Ey66gToc/0Io8d+qc
vhGiB4mtxtzKcPi+lBNnJ26bZRUDufHKigCRXaTKYE5/KkqqcAAEfnLjlE5zn/WqXVhLbxTqmbcy
H14KiYOMksgwKXg4v9gT4Q596lgTcoBOv8+VMr+zqv5LooX9lgpCumxC4V3kyP9sPn5Hpxccd4wc
mGdGo5v/43KdrcSsGRJ7CDGtMrX8e6okIluFTq2iZGg4JZYKpt0fI9pFTx+Pe3rcynFlgChJq4Ds
+cVsXE1PisCpR5TuIlffUnTXV3kx6Ns0xI4BQFS6/y+MB16GjU2wyC4/fc5yNAaKPZTSLZ8uvwNz
9EqJ6eLUU/w11Ab1zPH63uOxnuBma7S+oGCdDqcYZZ0CNVM3tll4N7lVE4W2qEjRuy1Kym6Qh87E
DO+OSLkWDWvCFJr7pyPCO/cijTRtI0zw96pX6duRsuEagFm8yAazOMP4Pz1H/nqBOhreElzPMT5v
56QmOrZDqTOhpvTUCXFJgCA5rHp7PGdf/t5QiEWiOcJdZVCCP300qdnRmbo/bSZU2NbNOCq036Em
rRN/8JXfugT+ei5OR0gDHF8kZrM3B7wnGE030jaxGKzLxgrdS7uq8UuhWnf/8Zp8+1yyEMzWI67l
Ipz3fTJh25OILXWjQ2lee6GXLFRInk9JU51T/n27zaGGS7EWWLHk2rLj+zr9az0rK2PAqZsEKW4a
/525qoMY3TpB9qJaYbHmfDlnovre81E/kW9O2rPN0SadHQq1d1t1g26J4y1a3yweBxNMz564KDvn
D/v2CMXTFJyjpATQLnFkuPXqYtO9LunDPtI3kaN01Y1WONW4iPLWjcHX1I1RrdJQR3uVKqg7/l/O
zqO5bWRdw78IVQAacQuCoEQqOY3l2aAckWMj//r7QGdxTFBXLJ3VuGpcbjY6feENn9OonjA1fntB
X/nKXKdUNJkviOKtShUy/UgQD3i26Ysiac8V066sEeFv+LuY7NnW3ljS/F2J0bphYcO/tNwAZ9DK
3KBqwKoWujkyaGPZaP9T67mNaDuc5sTWKB3Npl/0c/vu02+hBEj0gB0eaff2fuPj9mC+MNtLUut5
UPMx0OaVT1M48j8I+P83Ln/tm66BEtuXfgkZwfmyKjKZeqFU2PoJgnEdnMsteRMxYp4th0HBJUBg
SuK/vZCv7FzoiAQsiNNp6yTPB03AD6TmIgWv0xz7nVUhdtgs2Y3MG3P/9lCX9zYC6kAcIefS0OSs
bIYSVHMVa9YC1Av0XZwo4mG0k/EunJT4Y64X1/QDXpkaO3QVGIPEs2KSz8crrGpQxpTx9CoSvrZ0
05MRF7+yZupu3p7Z+i/9t8f2sjHXRJYeMBEVdIDNytE7GrOsn5cAxbbuWe3LAuOxvEyvvOyXwwCY
okZLJw2gKKWB8wm5uEtObYkdiFRjY6ZrQi1xp1e6+Pr2dC43IhhPNuDLbQYfd/MwxGPWdzFQ+sCR
ZknR3My+gtwv75IE/Qn8Z740U4ko89uDXl5qVO2A8eBouBYIt+pBDuRKRaaGFqg5Ph/Y/bjBQi3t
lxoj+DyESKhRPR2CFB/IK+/g5b5c8UF4Muh0uqFvb66VxVE6VLAWmD0GzNKyEX8cuhJ3yqB/Q13f
8t+e52ujUfymK4r/IjPd7MqSZEWDT6kFkygb0jy7j/bdUrQ7kef2sUlmW75zxLVEaaBxSTWP+i9J
+Pm2CZUGDdNo6VY9VzzYXO13r9vHyYJzRe97vPI1t6eO0aDgG5w5ypWwxzc10VIrBrdSXSQulUG9
bQhED0pRhblX5Hg/Xdk024/5MhjhNWh/1K0vxKBM8uMq7his7vX4oNcuFmYI/cOHivDTrivrykE/
L2SszQsmx2NgIzFAOLMtwDqJSk95MDp6Fp0Jb7qeP/RuDgR57ov0xHgS8mUb3urSMp/5U3PlCn3t
42oEhuwfdEmoqpwvpcyI1yDe45UV5dOOan0azDSVURJvlyu75mIocB+s3go4AQRCRHo+1OQOIaAL
Ue9Hac3fhjSv46e66WV6tJDheXr7ULw2GHQVXlnKbngkbG42AUxOaIlBbFaX6Sl0MgiEFW3ZzpX1
++f1op1C2QO4HmWQzbwQMDIay6j3ixbDOQJvP8CEC6tVQXpsyn/fPTGiAw4fCdI62mbBst4KQZ9x
9iL6+AGpmfNP1rip38Wl8entoba3NpWc1XcK2s1a8kC18HxiSISiTRPa3b4Iu+5oSet2JQvvV41R
xJlEuqvr5Zpv3EYAkgNBCYnCB08goQivxmbQxBF0xfNK7u3aLZ8Uk23ixVaLm/VIZxkhKu1k630Y
ALtTwx31wXnfm64SSCzUd7QS1E8oDrfB0E04qpcG/ZO8iq+pO7zyZVB1WD3FCQNA5m0WYXKzrtRs
4ATYnZdBOS1uvmsM3DciqoU3Fmz2oMUG6hoA/2JY/jmWgSIHZS9aGJtntEuNSABWgcI/mDNwQ3CN
RmuKHbCx5VbtWuoeWnf79ia4OEjrmCvSkXWh5LUN58JoUqY4q8a9MefZn0T0aOtDPb6talW+d2uv
Q9EqgKDPWEgVnO83kSLIY87JCOvBVLy8yMUuHfLmFph1diUyXt/Ev+MrdF4IHakgI1etalwR50Ml
oKSWxkIMQRqK8ZDabb1T1XB87wFaR0EBhGdyxaRv6wqxmDtd7+1xb4tmOE561gS9zFx/duNmF2dq
eC+V5lrm+NomeTG+QvQAjZWti44wu1404Mz3eqML3zWXxmsADn2I6yT0kLqwgrzvy/fegeutviL7
sLhfKeebiCdBSEzT0n7a96gF+kZX5UdupXmv6UUTvL0hX5kfJUa6sdC3gJ9tS/8YinUwESkrj/os
fkEwwIs0RdBuN9VJ97ky1OkQkiL/eHvUV47BCyQT7BulPgix5xtGj1HlFy1s0sQc/oi+0u56cDQU
+oz5Svnr9ZFWLrDNRX+BaDCKkhK7KThwiRrdLJbC1eJK1y/oTV4JdrYRMqeASf13qM2Bs8NYCeHc
j3vHyWpY8lmJE2oN1dzK4MKlcxg/KUOU7pS2Gq/EPZf3/Dq2iYASspuUcLZ3WZs6kDL6ZYTX5KIS
T6R866JP9JTb0wTAuciGyisTiea3ZWGvYuHj/qQO4fSookF2okqT3s5uWPsZMn7AD2pgF6TVqnLl
E71yUdCp5vmDAUoCvYXKhiSyrkHFc6913R+tzOfPg247V+6J9TtvbiPKyGRiZHuo/211qxcrzygh
seRysLNjTRYVOG0o7pwhFnttmrUrZY/1eboYD1HpVYiCMtoW0AC8q+Z2HRivMfRAdsAoRG8kAZeJ
5q+m8xhfTxgrj5AP8nq6pkH42gmG3w7GAdAOth6by7fH87EPE0B1jTXl91qjDepBWs50b1ft4mC/
mfePndmZxv3bZ/jVzwyNGrzO2rrb3oyLlo/ToLLlEKrrfbJr5yQ7W/etIm/9IXOuNSZe2eMIQK1Q
A97rVUxl3Vx/ldUGCbpysbRhXzdNjoOatNLfVF3NzzAzps4b8tYIZvDAv4Z0HPy6TSKkH1Sj+V3N
Gko5alxjsD2gV7Mf1CmpPLDalR85k/P97Q9zeeWwGcgdVW7L9QLfXG6yGgrq4sOw1wdy1XpB+3Jv
tjhW7CDNiPBKaH65DGtAQR+TohSiu2L9NX99FQ6bsGrwdnuRqZicEJ19gyvCLRN2MbNVtHdfqOuR
oktM/RZ52a37hlbDNBsWZ9gjAqWv7tSqWX+TfeoCc2GFqvcPt6oUcFvQiQdfv7lUO4PGfq+m/V7W
SXZYiHW/ouZbfw/1KE13by/c5e3kkEit+k4G4k7cpeefEjDf7GDGNqNt1svf+oA5fI6C+te3R9lA
Kjij5BnGitxBwXNVbdscWGmM7Wgly7wfeK58aXfxs9aqaUOuo+t/GiFt5V4TFWIjsx6pv6Mlnz7w
eWnIv/1DLvYp4RSc7fXjUooH63A+3ZxoQFTEBQFyKLFfAK27qWIEvmcSzv3bQ11sUjiuDkgl+D1w
ucA2nA8FKFhUJncQStDpcDs5Zf8xMVr7Rmht6qeLmlzZNRdXMvHTqtJOykVTgy99Ph7pVN6Vc6oH
yMtWj3oSWR9VkYk/kQEfxYOs7eKICMtpPka9qxY3MlGuJTXr1zt7FdbRV+EnWlKuSf51/hMMnCxF
ng16EJVx862knfmAQGr/rMqumnfZlEa+7FULuobeXNlhlwtL8Y/t+8K5o9q5yafseOyN0Jr1gObK
ym7C13FvIpF5GxWz4V5Z2tcGY45rmkoRAkn183maiHKOXMp6UNWzcspmRY5+k0vbfK6iUHWuPDoX
jx1fFdchmNiUPtD13bwBtUAF1VhqPRgmpfQTkM8fWb8/xYx3mwmd7yYftWvKxq9splVBGIttko5V
0/t8hpNwFfipnQgoPCW+oc+oGTQO8l2aqD+JemwDNcry+wEKm5erevX77bNz+YGZL/WJFRkKvO1F
m+CvCz6mJx6lWg4MpmjGm1ltpoMCODug7iOvhGeXx3TF4XBkSExXKcnN1y2NXkCX0EXgEqGvJjvp
d6u1lbtsasL7uJDvMzjiJqRDjE4OzBcI2RaF8/MvGzdzT3w6wjGsaEg3rVXujVgqOAgniv/ur0hT
jugSSyEeyW2NoajqDjtOaQQNlMxjRgHyltxA3gwzdr9vD3XxFdccGOQEcfgKJHbWBf1rwbqyJeeA
zBckIwBNVCEwhrJKp3zSZPUhTLPhvVNjvJVNDwQUmAvP12Y8W086e+m0gNJC+EVd1REAyKOOZ7St
CK9skYtrjcHYhEjZUZCnc7O5WRWk9CqZplow6+X8KW+GmYCPjia+bjUCdln3hdyBlnW1LFde54uj
zyXKAwIrHdEeZrwZueiVFuA/0wQGWd/Vg6uerMo2D1wI1h6P7tnvTMijb6/l5WONcB+FZEGTkYCH
t3LzcVHus5eS+WpZGz1pOs512Nm1Pn67iZfGirqvimXyBs2ogl6tTIxjnWtPycUNwG8gV6BzzS+g
VrluuL82lFqOkYKTJgtcxOa+UYcBNAC6A3kcXuvJrSf87NViKEw4SCfQWFxto86HqntFD1uoHYEe
utn9OM3RaUkhO739VV9ZSmI5zsZanQTxtNmxyuSWjiW50poqNoI4CTERBW0ZKGpinCKrME5At6+1
xF/7ii8tFmC0yD9sLxurt5fEdljJiZVGJ7zMjyA5cHCaIb28Pb9XbgCO/Wr7Sq+Y3u36lf9aMCcs
MAegYk5klap+owhlh7GL9JO6Se6USL/WJH7tewKAIS4DNGrxFp+PJ0Kw5VAptQCRd/0RU1Pq5iXa
HgBI3Z0Iq8nrrSwN3p7kq9+TvhzpAGcDfub5oIU+W2kDXyAYHSwSmi5DwkNX3L0Kz+vKUK98T7J5
PGF48EGqbjvvQHsnHaEyPTBzZa68OifM8MCxuN8gJRp+ZNrtlYrmK1+UERlu1eelLbB58wsrXcYm
JM4Yo2jyozZdAAHr9gGqXXunz/G/M+HQzbs/KGkBpWhagTxU2+ZVbDeL1bPK3ON5tLMGIw1G24k9
Ky3k4e2hXrnFmReVL0oxhBZbkF+tToaeuaEaCBiPQSbqyi+nqPJFnZPS1cUSSGdBICccr7V3Xrlg
IH6sLwhwEcLzzeNotIh+JH2hBlo9S9Qil+YO14rlf9gwZMRrhEF8AT7kfG+6vdNZIgPPlGLzFTgN
BuNpPxSPeiwhryvdtfrbK2eBrHEt/hBZMKnNrDLgy1E/c7dE656xZvAFeNEVN8AAfr29cq+ORBsJ
xARvErHM+cyKqdItnA3UoNaMof0+zkVvfZjkHC++mwnlSrh9efDI2Xh5eHt4eC70vZal1UXmckfX
JHiBYrjZPiGbOiAJkR/VnL7Ze2e3ajJQvMO3h1rGVh+uo+mN5kFpBH2smjdGThs+1pfmX8sJ449v
D3V5wrU1NYNz9dKQ2VZMUbLpmkrJqA1GYWg2Hk9PFv2YLGMpfBM1wmJPSRU8oT0kmXb79tgb9sxa
puN9BY4JvJ+iHQ2N81Ukw4bTiWQrGFDDLh9qI4zbn9Zo5/jORIndNgeEEdIoMDv4pQ9Wq2dZsZt6
vRg+1w6E5ht9tM1rhcRXFpuUkR7cCrVQSQTOfxQ6s7U2hYOJHQtYf14QRz+Wse4EUGWbnU0eciWi
u7yFXi5YenDEdOByNqcmT5aRolbp0sapsqCfh+Q5dIbylsqVuk8bRd4XIgy9MRyqK9f75VRXq14b
mDOqbsQCm5FBeXHDg+QMFOqznxpky5FVd4YMYRZ7WPZNbrj5lSv3Jag5D61YbDypXhR/OVSbJyW2
O1GU/QTGMq7V0DMjs9sheTUh193X35dBTKeihDeamKV1p04AgZuhRiRvmcbPht1M+wKPyyuH4LXv
sHI915SP1H2rOzLAyBaJVRGIGVV8MnXZ77O5LU9xVS0PtelcKctcXl4k7muCaaF3Tyy/iftYTKfW
4K8GIouxASlkBRNZxtaqrOVG1xASG7Oc9ZQBpuFSxmmC3B3nifMNveAQDWGTBxVdoxZ17xrLPtnr
H6cO5S5LDp1vLhms7iIvfiix+oyohL0rJpp9ZmVVV9b/8uHjF5C1cHXT4SY2PP8xRQZIsddanWYA
Cqt5587ZDoJUXF05VJdLyjhkujwN/5FUPR9Hlfow5DHFH+QF48+FaicnK0e3rABt55m58+Ptq+yV
adE9p8hNQA+efSveKjOrjGIcroJs4hsjdWA+OHGlPr09yisbh9nwLKwZ9UoQPp9U7XRRvVCwC6o8
NT53U5wXnpuNI1arTa+/OzuhqbHWWoDurtK7m5Wam2wmCQ4pn8k4/h4rrvkdqk603CZDr8g91iGT
ckhaBB6uLN0rs6QLy3VIpWeNAjfHo9Psjq6kvmZES38yY6NNPEX2zU7Oivrl7S/6yjZ56fiS6zBF
zsj5F3U0ygSTMfACzXFxjLm5/FQgHEAsHO9jO7vm1PnqeMTRIB8QBaGJfz6edKzJ6SlCB1a2hDd5
6uRHm/L2rdNkhq/PGJL+D/MjbScKXMnVW6MsItrWarvZCDA6svauDsy0ykJ7l6152Bxa3ZUX5fKy
odHC4SZ4gduBTM5mi4psjoXTOBSY2sVug7rs7E9KMjXgBcJW7lVH2poHNMKIPKWWfezbuXQPy0yf
Ui3RPgd9e+3KudhP/CQg4Fy47CqKB5tYcQEq2ZpAkoOS7I8mrz7vywkEQW7P11wfL5aXodZZr6BU
8GHbGlSctksCBsUIaAvWD1gtTId4meJ9lwLyH2CCX0F9X1w7a1sL4g5RCk7MUPjOt5OZhOHqWW0E
nd5CxJPYSqF5OmvdtRLlxUCAkrgN+Hw02AiBNlnu5ChyNWmpDgI6xieW0jwCro+vMBEvRyEeoI26
HnuVgsEmHkSqQweTLM2DVimi2CdZquuRF075JJ0rt9vFpsCxni7MeihABfHmn3+5ReRGN1Wdcwgh
5fykKWLdhOWMplOmju+GfzIW/T96/StcB03087FyW0MkUjTOIckMeh5q2/lo+oi7UHSnXFXCd3n+
8d4zHNIRgJSpX3NFbzbFkGHNZLW1czCsedoLsSynsDGUK2n6Sxvw70COTG+F47+QxUCtbRdrsGzQ
pFWHN64yash0a21etrcQdHuUp9NajwZv6E17vOe08El1+AjhgVZbLI5g6hE279xMd7nZpZ17Y1vm
3S7PaOyjIypRtdVAkP/b9GbxG33L9tNYL84j4lHiyQwzIydkzOcvoDD7U5hZ+qdx6jvVi7Ac13ar
wxaym2lk/kynru53sFXV+8lRp+/xqCNb2FCzPXUpBTbf1ucs9opWd5cjhSVupcyoO90r7TkUngXv
7kM06rANXB3m4YNaDd1wF9a2mPZVnlm/XCGhx+qxEX8O23z8XuhLTHfdpmJxF0kDlR6uhKa7Cc0u
eqjkMHZBX9jKEFhmkyw+2KeigukXFY0XYbFpY7SgR9qT09by19hXRXnoKczsQxRY0Hsyp2X8JSKI
gH40cRrBtIlk7Hdza2aFsWtz3HL93Einoj725QgZPrUmU2Y3mpmipeV1TtSGpa+7WV88Yi8cxfuo
jczwtzCmPt0TCCDGmKiJKG47xIMdbOuKRpOrb1Hb8PEMlIg9wsOkCQoxuoXrqQ69UiXA6DCdbquy
m6bfRd2YDdUwpGP3WtvP89chtEW2eHjGtu5BKgNcp7dfuTUUOduK1BzY9EAiTHrKlBzPDxithkWr
4yHaJ1FaHdLa6PwCoEHuxZGxBD39Ai+qlgQaZ1nt284Jr4y/vfYJsAnIOBBcJlTlt0n0sGC2B1s2
3YcWktWdLb+HAwIxlqM0ga1X3ecr092OB5aVO4tHZuVu0xXbzNfUwzhfUME6RqKow2B09aINlqnV
EdksYUL5S1zg4WzotW7e2rJxuj0KU/ppWtTePdiTqZsH20iTBZeQRg3R2myROy4aA60fXFSc7N9K
xqs5sGFM6n3Vq1n4CcAAdB+BYGbzME+ReqQVKDCVhNmEFBWn4EMB9nb42kW2Vu31ZtQ737IzMnlT
ZJPttdLqkLEqRi18LIaqkj5yk2XmjXZEZEJXoWy/ScArNgIDSkwLEfLY51qHeP6YgYW+05S6qTwe
QfuHOiSDsW+bNC0fXNQJxGHs1Fi70VM9+6MZaWYiEt6Q8njcF6n7NNp6/VGmWCuwUoW101Cau081
mQz3tqks+3FsuuTTiOiUeuK3TsmPzKSd8k+UKtFy1y2zFIdQNDZC7asHr7MrM+iysOABL0+alONT
MiFkepgVt8phRU/iHqPJOfklFrc8kGOHvZ/RFHGNvUmTSvFSBLcoI1gm5D/P0tK2nf0saQv9uemi
ZqpvEFOP6xsHEdYEzcs00gD3oMPVecloLeZRJ1dU/KF1m+hJzKk6fUIaT/vVEWZpJ3JuLUKxp3Yj
jqeeF/vQRdtuZ7SWMzy/vRNJpTZHj8YFbaEVnYmwLIX3Tbwn42SkCONUR6RNtEbuGk6HHUB+5cDH
SlWhfWFy7NsAnQjrcz6F0x834lp4wi+MRz2rAJZ6stUBInWUW/obTKuTH6pTxg9RxRO+LwYDSThs
RGpjn3AgIuG1OuLUKIVPM75qSayXj+zxMUVlUkW0tJ4XrWO91Kp6GpRorD8Ay1VwkXOKEE8CdTQT
HC1K0aooaKEPdje0tpZ53awi3rFT4xLQXwUrMrtXijRJ9rhfOAOKpKi/OV+NWRrLN0tZHPNZb/Pq
hyNjgX4cgjf41iVRHiGOpwrk1LgP9PzBnRH3+53MoVtzEVkynR86K6+049yjvl6Ui54Gbpy7qEzR
7xfJzgZGJv+l1Ya7WV6HCJXFtdsd0yXGXpD7zJzBw4RNk/jJMlSLp8VpFAYppbEHQ69cid4ftuLf
LKsYLK801Lm5TXq7moM04nTfh3lUg5FiM3a7MBHpMZSt0vNyFqacPyDb5faerk6LHZgJhIPMpDr0
oR3H8gZ48ZTtgF716u1cIid0Ugi5PyhmETuZ57TTKHkk9XZWdnFrd+mXDJv756Utwh7lz5bThySK
0sStX+RdofqqSJTZD/M6Qxm/ckxlR6Mhrqyd1HnlvBJMjrNKBs3FAsZgqIfRs+IqUR/VEk0qHEGE
styks6hwZYnbHp8gQAtp/oGQxfxnakqZfY5VbfGVUkudo5k60c82z7WPdR8NmE70mTr7DTKNzx3n
J7oRQNXoZALUbRQ/NBf9INQ0tb3RqmCKo38lnkMpEhNF2D7xeTpFc0gk8nPfywSu0qNEKWT+XrtS
sEyaPuUPUxbniQfXYfoc9Y6d7nS1G33Qp/RJuwE/k6hC0sqfxzpiH4dJbMI2Rs1L93JUYPMvGLOE
/xpK3YnHpNMWFjwd1TiwZF3cmKMy65/tBc+BO4nyEXWceqiSz6GQRarjqgZh69Zt2f291+IS2zY+
9Zis2C/GWM6fEWw0fxv8TyX3jAWApCeQ9MxnROazTh7KiGfuJmq0OLT2s9FKA7NFLG+/2wvtlK9j
GBoKYbmFVMEpdpTUOMZL7NhBqWXirlVsCT6jBip5H7uNLU5LqBSan3dpPdAlRjvTixdnwqik6vX8
F/2swT3xb5mEqaHo671qN/aht+YIhcAoiSexHyIlWXYVLCDXE5mU9b+DhgbbXkpL/6mGVOd/DnWd
SD8uli76oPSi/cfQGugMpTWJ+TCPulHt3DpOTn0/ZfN9ixzIREGI12Wfd5pyS41BIewbBqJnr29c
t8cEBeHOQF1R79POGov4Gf5RXt2nY9F/aUpEqf8QfQmcUCCu1UeE6UbNm1JV+xWpcXqNBf9Cwfk7
xqFWAMaUei2OshDUt1jx0Zq72lFK60jLNlVppNZV5TsDccnJrkXqPIAERCdyiBLnqOjkT7PXzrq9
7LTezkLdE33r2h+yQS6Fl8k8xyQwtZwUXJaJaNM09om+4/HLHyz+VD+0OeXmKznXxrgQ+iKtrrUf
TEWSvJWO93mcZpAJZRPd5qOjyQjqnaj6/BZ1N1zYUPfOCFcrpNfzsnK+GKXZFPumsGv7yTFmQQQ+
0aG4U8ooUdeUQjMarwJWE34kuUkh40SRLhD6Kgv8HuH6aF9l1qVHo6o181NpZMZXx+w0bKUTZClv
rbovroGyXoSQzpcIM4m1hLyi7Nce2Pn03A6EYRiJ4Ti6yPgFeamq971FBlt3bfmYzmrm7jujTzFz
iKYwBpUrv7VzWQl/Ruv0qDjzN4P+y2/AU3njzcU8fDH64ZcTjvo1huDFs02NAgSZvhKcV9LRJkc0
aD+2NmYsR/bVjOvSVMu08qK0pjPrTVmSYkuQpOqDrY5TFQCuM9+r/4GqMFrfa5uXxiSZ+Brj/gUO
MPqYzmBoqceO3tsXGk3dvgEyjAhnyoU/4X3wXlgXyPQVwgKiA8AVa7QpaKZGrw9Kgz2MwjbPD9oS
zouX2XSbsU8wpabtur5VlE/XQqRthMSwq62XTvMQwtsWARnNwGbiqTaPGRlX+cFpF4T0d9T62p9C
j2PrwWyHJUTsCRjNXunbYjrUcUFAYEyKuTy5E0qHnpONyx9znhdzJ6ty6DA+MlF/PSxKKH+Moxyy
0evGUbURWNAwGHTtRveLoe+H7ErzYs0tzjb5Cu6nq/+fEjT5//m69XmEQquYnGMknfG2JiB6pC7u
3rXNZP/u21HZ8RfKayWUy1EpilKjFZBa10b95uZwRd+Eek85ts7t1Dy0mBGMN9VoD85TlM95/Dlz
RefcORqaxddi3HVG5zPm2mVQpkFqibPv+YxL+slUhTB3lpnq3jmjg2RuB5cl+pDQPH2Ccz7WXtoI
Q3oaMu76Y5whkRkY0Ryi4dUi6XrDDZw8zGk6YNk4N62ZH6ZCz5+nSIczINIaoDr5TflHMkeBjGFY
u1docNsUmdITYhT0EaGmvaCCzycRSRn3uloqR9vqg9lNou+j2c2/OQjmE29htJ+1uH9EX9P8PZtL
eKWw98K+OP+GqIAAkiFb4DCgcnA+vD4kdYk0dHYaFtFofuxG413eNRZ1GkKPwp+SDNnmScRG88mm
fNnw8pvyCU1wE9+jGrPfbyIyq2iv2wS44W5YirD44RR9cj/boVMF2ULKuaumypaTF4MVU/Y5r0Q7
e0aPe8vT6MbmHZqFxuRNBur9kB9q1Pu9Mq6NX4apGGSi04z2StRpVrdHDTyOTnSQXP3Uz/roeLPM
auVb3ZEqp7eGGC2cxTjxauyZWgedVI1DqR7evjsuYHes2qrTIGiE0BjmP+efrRwX0Aymmp5GK8LM
Sbhzd9TkMj5Q0a4O1AHSk0uv2lO16Fc9OdoRDkr3/e0fsd05KzCNJB5FVBgIoIk2v8Gt6iQKrX44
lS2dmds85CL1OOMaHhzDQFVTiNTCMUprRxEoZqUmJyOp1Dx4988AgwG9C4wVJNXtDpqWZcTtGQed
zJ5bsR8tGx86lNennanHhYbJWtLtzShT7oepyL15yKsrm/ilrPL3JuZLALpUKbvQugGDuPkSrRtT
jEvi5oRrQ+QcVkb/4snBQf5y6TAm8pIQO7Q7Uqz2h9F0jo5kvVE9ZN3Ut4uHyjPCCXmElEE9dIoM
+jYZWr/VGivDr0/VZwz/BrVPA/ip8q5a1HL6HrLG7nEYK+dUGiFiOYqd10fpRi1a8k7b1FaAWrFy
CBHNf58wHfME+QhmiInyvNM32aT2I525JUKV+6Q41s9JdZTBT+Psa9x0eLW9vbgXbaN1LOoHq6E2
MOgLaZI07ZwcV5bqNIzKzwmekuGFeYFpzNDMyaHuqYp6SSvsKmjLrvgyhnHsL0nRf6MiN9yCUbt6
9rY1Ni56Fd8Dtv4LK34rLDBT0BzbOW1PCg7Gya7rhshDjLnpdqpJCXOny2S5Rp18wZWe7zD6BHwE
+Hrr5bGNFbhOLHVquv6EBptDVmTmtbgZKl0ON2PWIQRpVE0xJCepKpHyaYZjVj822DP42Zx3+fMS
U6B6dil0PCaxi1B16ebticxOtymNtlr/C53zcQpsa8nDQ0rdvvMWK7KxFMyy1Po2YNDBmyXKZDQf
YGRk4wc0Jnh0yWu7Z8WoEiUNMAPVq90wcFVTuDEm5wGVlibaX9kR2wiV7w/4CTTMKjJGHL/ZffUY
KgZOgdUJicDuYY5NNQKUIev8RqNj6CBelWmR35qyWXDx6eqfkBEmJ9DSFA8tR7JJj0htq34C6zdB
68mK/8nrqJpvpkVTUr+edXE7mGF/FSq9hiKbNYQjQaLjrh0frszzO7sracjHY9WebJsd/CgrXvb7
JKY6rGnoxZ7wRTEf1KU1w4Oi52b8qAwGLmC9sDJ0i/GYsb9e+ZTriJtfROdzVbbkGK8Kyee/SG/V
2clAJ3B1ivo0WQOQxn4ST5pWPfaNEz+Noxs+kWXot61pNqmnIsWFibJrTF+jFgzjlTzwlaMFGx9i
BfDOFVG3WdopLsJx7HNxkhSSqfcsFravWrkcjIb++6LSFr4y4sVDSldshbFaoNxWcPAW0F31Q66F
itqdxDhE7W6s7XK15iwS1WcxCxyAW2PU5Uct5S/tnYoyK37ZzoqByXJhXlmRyw/A9PkRFotCUrD9
NaNthJFaW+3JlLaV3OYL7S9fjYzB+mFHY1L7ElMM5fbtbfByeZxvA6jZq2oJfRLEmS447mmGGYWo
u1NJqVvc4xcQIu0/pEBfaRok4VOdGYr0AEph9xvmi/WzZpnGO9A58YOrLBS0cWlp/kELPc5wMBni
oEdJQz2qk5srB06yrLwqLubxVIt8+DfVsSHYJ7OCP+ycifJKm/MCPcia6ivdCrYoa3shRJalOSKV
ioOn3phn8nPnNtpjmluN9CasjlIvC9MlOUL8Hh7bUvblB9GNeg+0TU/jf4glyyvxwUWgRHLAtb1q
7yDxgxfR+TEzInSL0CzO7jK+cpsRDSzZskNVWAo6IR11Ha+O7OofPcGIxMdcR6MToCyFuILBeIkK
zxbafGGHkV2vDSmgKuc/RJqtu6BCld6loTE1yPZXoxyfK7PS3V0JGZzm5WxjN32TSPJVr5T0cjEL
1Lo7LCD77jQ6bWfGPnipONR2YOIcFS/q3tVabVeJQnV+ozA5UamPwurOrjGOIH+OkAm1wmFuf729
bS+PLlhMWJM0+FbzIyia57PBSKNRRZWLO6WylepjJvvxURVYWpzcohZOvatDW3tw4fflYEPRI6Ya
vxQFEi3mJA5v/5gXktvZp+XHrBwUrDo5S/yi8x+jDi495l4aJ5pUBtow5TzhnqPCEVsxsg7q7p9T
JHRizU9pHpiekFk+JLs8HFspvQbzHwSftDQEpdFZ0TPBH8+aHCLHDBIRp8IfzC47YfSNJbZOR2+H
HYelqN6o5YVy6sKy+aY7ffVR6WjMIiLldu2dEiZqXnmhPhe4ELWZ+DQlXSG9uJ/+j7Lz2o0bycLw
ExXAHG5JdlQr2QqWbgjJ42EOxVQkn36/9tWoZVjYm9kFZrFskRXOOX+aiW3ya/N2INNH7MoxX5IT
08nu6KWAQhug4mQIzYkgqw2i48z5UfXjUm/xwJqvgb3rZjcUk0y2sAfb+dFgDPs0TADu0QCw91O4
q+aemt5K9TDvG++nl+EzcayqbvqniheuENjbqOVwiTKrXYPV7rxzXNFelY0Nmj9UhrXrSVWTe9CW
0ojcmECEc/YbGsJT67g9JU5PW7t1Snvxr8TZyn6npKsfitZviB4arWn5ou4wPu1irmwTUQA2T+xI
cK2PX7jSFhumi0hPRtcO+UENed3qNFgwqQJsnvJDaqg4O460/rkIGFakRht0nTtjuu8OlGZTEZ+g
AA3GpvGGJu9BYer417QW/XSNdaK7PGqi9Lp3mt1x2K5kErYHGArFd2KP9HrHd9aoymynW4to7ons
CWaRA0KSFBMbhKv1FhGnMdlqHtFThp/Dnvj7Iv9UeUEqIjzgty6CkfrlPTHiDSGTwfevXFWpXy1k
k51DItOPVbfiO01AOAkmUxEbOKe1/8UZ+ptq+3GDYQvEkJgznXE6qWcfX7/vLkRBVY53pao45j4Z
SBrqQzwO6nc3bfLkkQatdBmx+/pb4g529thTFzvvtqcI58sYbE6hIwz9jXnGMHQBjkrLrakSd9KP
el4s+SONDj7AQelhZT6HwGriiZW1Mv604yq5iWWqZRHIqoeCd+0mtc0sWfhPiZ76t168mn04SHZm
R/wKU3cBetHcwKJoMKOcO/k+63MDivX3T/L7nV+8FiQv6PGhLFFbXr6WFfdLw2k1+2oeyRagXgfq
8290W46buVplvzVdOe3sKicuJrVF9cMSbPAmgCwh15aJbp/7v2SXOtlRS9MsC2rMEcSL30lQj7wi
Qmrr0gIYkd5Kbc7Dikil8dvceXIQmwZEnYu0NpCKBnpVcmfYXm7JndWdAzZjNfvOq12R6fRdl7PX
XHsF2ZKR2+c9X9D2FtDnOc+sQ2eKWn6HqVibdwUcpuk0YE1FakE6r22o9GyxN3BMmkwFVWvokTF6
a73r6rOJEigwr9VyJ/e+q2iGbny3yL/VtSvjMZidBbMlr29l/NzkWn621VukwsLAK6z8hxObdG89
O0c8DtJar8yBvG74STLx9wSG8mPJwyINLcDou/s3ywoPpK7NRPL09+9oXs4S8aGgUAFMpFKAeH9J
O8tKDdrsOOpXZdtnFZY4nfdG1ZWQr9ljpfpTx3wwDQikXjfQnJZss6A8UJvJZQNEI7FQSRd08dIb
10s3FfotMehaep93g/mYQPY8z4UrZtivTWZP7vckLbgfbE1JUqTNNZ1+tH3ppj9lik9lfW5BSPtG
DeyHRFtzZXnJOn/3ZaVnTJnzatumVFBfcGX+cLrwmxC1OLgEEU55ro3/M/eHqOOVXuUvV46Ivf6I
g+F4ZwrLHK/Zc4Z2ZXUTDBF/GrP+Oh+0NftKlXiuFy62Epa7FGnnaAEYvxcnjAJ7RLM86Vejo/XJ
dTFoyXVnjQMh9GWspZuFkK3qCpLQ2m3//vU/P5mq4TxSoYYAA7vse0ylQKr7Lj9hbg8pquy6sCuW
5THvjd4IS9+dIwEscPf3p36CpX5Pzl36LbhRLLzLFIXB1jpzGGPvSk+qqaO09xIz2cd4euCMYqq6
+TFKaLehMlVbhIxIhc2JKIS+rbTB8PqoHJdeXckln3cemjIr0NYkn+7rti6NA+tWVST0Yeyc/P/v
C2kQ1MkzD5026byU/rNUNL3w8jSbxFU5Z+TZgxZqVeCuSH++NTZc4d6xpyd9PGsF//7Kzmvw4xKB
N4khElTU3zjl+d//58GVOo9kxzU9gc21KkLCN+4tzGydHeT/dT8Us/789yd+rtmRkPJAbFUZj3+u
cuuqOxtb5elJNpk1/uNPynhFLOFNO+xQkhZhMEaQ3DwxQXWBz8wmBB6C7EWvntuKKU4NcSCFELwG
ihs6ORZFpi+7NWnsObJy5HLg9n72tIhWZTd24jXufpRW91U+z7l3v3h1OIyxykAV+eeldwLahWYW
Q56dvBTntofVhEDyqI0JxL2A4teevspq+3yewMlgSsmb0+i69AtkIZmnUaZ5xqbCHMba8pmUFU3U
zvEdZbSX3XparLdBP/Tp+4jcqb//+5f7w1o5QxvnBComhealkSzNlpvDsfSvJFHSxzleHb6PW2j3
o27Y10YZr9MX9dlvwvrHd4zBIBejfcZdgQgu/mTL8wkY0ojwnJTuMnUm5mm6z6YKCzOhNZ38USZD
1ofF3GVQhsCrhpAoztS7Uy0xllvK9qUr6ASh232vpgXeh6EtlfPVNPMPa9qGWgmNm1EqWg77Yl6u
CeW2vtMlJ+nHFNzBIqZi/QkHdrwRC6ORoKuyFRpdbbpBUabtLbYO/pmcNcT6bVq3Q51sYfOI4eQM
jNoCx6hScePXpZOF3dJ4/V7Mpv0uYl2Qjj3yEept4lZT8sWk4fO5jd0IFzfKa45ukM+Px0E9ynbt
RZGemlnXjzkmoVB8tSwV+ywt9aEPBCzg8hxLXbdfcSZ+W7lcfGybYoEGmJcIDHTxsSvTJiJ0zt0r
Var2DoX79MP26p5KTDq10QVuqxKO33UgY9Lqhzh2OK+UlfFPvSE9hRSZ05QvuFQsUN46yiB8v99W
i3jDxxyyxvoEx3pcNr3I/OZFysXc204xJTF4cnpu7YeEwfvG9xjhhPNa1UXUQJLqN73CC/sk9Wqs
f3ZStFl3m5LO3XebVEx5nQQLcWzCD9Xk1O5pNt3WfpjgQh/AkVpr21dga4FByB4546jt+gDWRP3G
Xh05wmyfpOOkmMWrMrVkLrcW0bGMpv++d//wYW1ow7qLpgqN0yVho4ADdm7Dk5PHWVVFeNfT23jp
qulQZCy1W3vHiwpmosX//+CzZIMZ/nnKz2f9uKIAr2mmEljo6GLHgiYERnU3kQsrfNHRVVZVfgJK
/aqz+0N3hXc+3RWScOjKzC8+PtdNK+rwKV6vPCQ5rhtCy3O67QKXqAya0pt+aXObxwE5o7p/jC1v
ve6Guh42ca8sETijBc9JZbl3leeLt5moU93zbE2Pt6sPVzJcNb+CiacBlz/HRcFovu+rpb+m9Na9
fcwEYLlK/SV3rqbFnoa3coEJfCNcptHfVmkVb9NMTjJxTypxQjuG5KY2owfH1Il6q4jrKWJW/BUX
5vcV8XGLnek6lOTcIGC+xkWdMRiVcM1a869sdox+IHzJ7SJzKOrlm6yb+omtQm1T5Yn/QGfTvMA/
nLwZe6d87V0mqHZa7+o6F//MOCB+pQX/w69j75sEUsBfOYNjl9O8qRN2GnvlaS7HNca/Mm9VerD0
jC7JXwvP3SV601+rFBPnR6OdCaAN4PBnElaXPqYPfsUgNWLknFlvE4m+2VdBN593EUNYajQNDxNu
4csybTh7a85m1Z4mW+VHzctjGXUdFQ3eQgMLZYeVCdYNlhrzuvtiXvD59j03xCg6zlmpeP5cHM1q
GdZigloKPbz3/kUYoiCUd9m+KzCcDHSnzazt38+Mz2NntPLMVWkhvDOX+RKjM1y0LeSAVSd7dnK6
iDLOnL0fK2/XZfW9TgDgvwVoRgApb3lwOoV1hVR+c6+B5bWHv/+Yz8MqiExnnxreu0O1dbFy3dxt
e5LLGdw6q6bCwjPQFnWGqJ6TBLJgKIcUtAuTiTJZjlnj1m95o1ti/OJnfCInnr88UzyaDFztPk+c
i2T2WqPsh1O+TmLJQmNqtSmixvZwfV/sWbfubACP2xHWjAhhsNrl/bjKCb1NVi1iFdBAZi+F1K31
mfddNmqynGD14kE89qWw4nsOQ5Ee+rVc2/2Zn5bekZcuna9aDufTguIugNEOwwjw91zGfjwhS2jO
+Dhl/SmpvSJ/zU0zrb856eTBQs1942i5S9bAxOLYhmwBfhlNbZmpJ0yZim3mCAj9XF26LELBeLyG
p8kULeRod19i3a3q70Sz1N+0bOG+Kcs1fo2LiTRp2XDBRU1beY9ELTQYyegLt05uWrG7wyG2zEnT
xDbHKoGlLEsd7abIzFCk8WyaoZZ7uhiiAVFYtY/HuPK2qzLs5NVBaTVFFrnV9qZo9AYYOU6ZEaxG
j5KH+M6xukns0iQ/vfGt11iRJ3kcZsPpv4lyxnS8qJ0hMNKOXFXoJUa2H+wu6xCywbI7jGwPGejK
Goag1ZLM35BeooyDA9Uh3qezDpRolwalHYwHF/ukwV/XN8IDbUaXGIO0SRtgs2Q4YekUXlUEUJlL
8exAeYMcmZodLKq/75dPRxWOgOcWmNIZK2TYJB+/Lt5yjo3SJDkJp9bH99SevBA7QoUkTY0i8keC
0xMc+c0vpsqfZBJsjfMNA2Tg0lNyVn188JC2YCOek5xIh1du2Ngi3feOMuS/sLSz/phJvXX3HdTb
Jlw40d5tVTsvxO0VHRktc+EvL4lNG+XTy03g8oHKmnpkbgzX+ZhYOiYSwQAR7j3lJvtKtPyZneHi
4wXMBvmYEK5PhbwxF6tZGXV+8gVTpJ2eL25EjpF145pdfAK8gTSKH0fMLLBU5a5iEpWGVq6bAUNF
F7Y8PM8vxkifj2F+01lKq4GiQiC99JFIaO6GrqyqE2ueMHRs7C2yA/Smc099kmQiRLVBuYCywNz2
iezeazf2X+D9o5kXZqPGp78vrU9HsUshSWLQ2cmENvSSr8BI2emHITZOGhwodnVabtaxEWMgVrf/
AbOiO3Q9nAS8EfZ5NsTf/v7432ycD0UMz6cZgmFH9AfDi/Pv+8/MYoYHQ2Eg/JMxQaP9tZxRsXsW
pZJbULK6iRD3tWceW5HisBIgtE2wwl9qoN8urG3V6BJKv9+YOQNGMzMeybgV/oHwA4aIYWs4mV58
NdXmJ338yWROnIM0QCophi8/YWO6qTnkfDDkPuIRdZJ95L5Q1MOdM+wszxy+8PH5NCtAKv07XJxp
EvjGZYovLAijFaOyT+5s1cexaNzvXjksXWDgvPgdH465CDDYE7f1lLpfoLKfGzmAQ0zlzswHKFXc
lB8/EGZIUAtX3zyxaL26OIheb58GS8PRNiSFAv3E4JqpDabYLlllbOysz+04mJcOrY2b65MXwHux
x4CCQ8OWEpHCezp4S3Pdlqro7i0t75ddYyylHoBR1kbYwdm6V3KawQsgNJpp6Al/XIuN3hfZ8l3T
hOX9LPSu+GUVdYYEzcgm8pMrc0lDA2T/IWsXdw6WJbPdDQ49Yx6hgRr8q1rDfwnd4dQT9hRYCUhn
2FiGtPOIU07o0aJpdfJijE13UnkqExWUSDPNMUxgwt/Ppl56X6wlpmQXq+lsFsbNrYManW1lLqer
IyG2yunq9dgpP79xZmTJkVC14QSVn3pGkA21eSQJws5DS7blfIeuLvm3H02oAnVe1O5jR5X7UBuy
/+U0vno0Z/Rce5EbDi5rTl9nJ9/FkvOlqVQ5b2MQyPhUkVgPfmvExcns0ip5SqWV/pqzM9XfrR31
ZEIcm+A/GN1+WV1vDNo2Ef+mbTzr17I343QJkA618pZLYzzVnujWOuhXVGhR349j/7BkCHe2KPta
GyFBuWrGjkbG0sk/1OzqjewpHdkpgOUr4RNLfwPIj1VGNyyTEXLbmXfjXE/NYzPYCYOKRR8RXlRm
b2t7y6ybXynphLd6uo6v9aw7DBUSY3oE7s1SDq5s/ndQeiu+VXZXSG4bUxobv20miGgWWCeRTbZF
jKyrtk1sJ+529fR0a5ipFx99NG20/dBuEFhP/lQ+NAzF89tOHzS1N0e7u1GOrTUb6Y6pvVf2OqQ7
1MRzHObd7IpN1smiuu7KIj5Y9oR5n587crxfHDljId74TZoG5dwW22Tt+yRCy9XmsNwgs0aZVqlH
NcRVfWtlOsKzpl4T2lJvcq4Wy5ZxaI+jfbB9CNxgyX0zBEszT1cDF8eEL/LqvdYUeC7cIDkXUa77
zRgl3IAvlEKWFuRq6JfAdtP5fRRcJUHmWOqXp3TNvpkKkw5+KA3jm0/MX3JTsyOX67bDwipocDrC
fGOdtS6olsG8wtRuZeSgeXhjZDCcXx3k1fcqXaGEsuMWGP4YYaXh2KCbh4Nh+lsXDbu108lYyCNV
AnztZ68vtqKbJitIWGkGFgME2m6lifpuj10uFIO5VGMS6IzW/pmWRP7UtNbON8gj9fLOciFYnyi2
LX1HdrrUr/1YmjKUo+M9raO9tgd/crITVEA1wnkvTf1U4Fzy051TpIMrGsYUNuHU9qw1xg7foU21
069Rzkl7hd8ssl9EntVrts5e8m/txGlxbyOknSmjnaKApOi7cYTMz4n3ZiJbCtOxqJ8lpMJ4p+h5
43BBxXU3mgCVG8sEnCalAYXIJk9Wpwoq9gCRDZbs+wiKbIOetPEm6wDxB6ldoo+a/o2NK8zvOEks
LlZmAKBhCYT9M3UKVUbJdOYRgGBYRrCO5TA8znltPGPgU893vcpRTzelpj9k6TgmYax7wokWl5Pl
B2kWqtcDaDOOfzSS1fqHQor14FWW1oVusVb365o5jxVS+yI6u7k9amqYi0djKjUkfpY790GZwCg5
NElmLluUbmUnQs9qlK6zAqZ8ipB++PUbsGL/5g/O+oqgUftHyypGpVM6+vJ16IuuCbSu93b+WYwY
FWYMGhzrKsYbwOTEj2Y4QUXgrBP/Q8sfkg4aeWJloIW99q0syAAIhnmwT0qrdOqlebRl1KPdrK9k
N5vEUsOai7y1N2F6uBgEhJzE4+3cy3q9lVq3Vi+i78Q5y1Njo+X2BE+W/dC1J2zb43GjSTe2Q212
nENvwCc7+qJyxsCcK/VGl93CrRU+rQY4un+lj9bcbVbkHfY2rlubmYeOhyc49Br/6DMgslAaaO4D
ffCbH5O1tDKcMtX9WPyWTRtjfPpsZon/ko+TZV27BmUz6I09HkUXxztgAnEWyvVjtSfFBy+loGS4
cWxXA299nGly8nlb0Rp4kiFpCCd9aPNvelov1rFp8zYlsSoeD9KmvrtvM21ojYBxB5wfN/Gya98i
Y/GIItg4irUAVq3xXHA22JlNT35JPlk09hWFWNzrSnAiN+YL/HWJZNvP+2oH0pC7kbfYqRamMwwt
5DW9iBmndnqpwbub6ua7X3G9PVtZadR37di7/bHzOn0JGU201a3k3BGY2LfJr7i39RVhnzRQzA+V
bs2RqQamt7BckJBDgZHeDz8x/GcpzhpLcIDKpSmjwo0WVhtNaoLS4oCk3FOMuy1zjs69ZoO/xojf
zu1CzdvckBI+qSvIJGiSw+rskJUHTVb3wwuS1TY74FDQn0rPL4oTEOR8rLS01L5N/mwBAFu1HmTS
EGO0OANcm1Wb5MHUgXUiif9UdWinachDVZvKx908dr7PSec/WsB01r5rFjd9jhstV3dJ32kvHCDN
+2Cm4nrNMrM8puiwux8M2Hy1wTWBw0j81qN6LfPGB8eMdXkc8VXcSVDNbKPBZNPfkCgLmllDNswB
Yu0gxkqfEC6T1dlhmYatAjgkdjWQrNxsbXewMtaWnTxbxXBajSVxb9ahVt0vInfdX2nZNM3Wm1tr
2GvrMPyz9ElZ0M+3IBps8lx0ZCiJqYkGa+W/48wAckfH0L2PQ4b3qOOV1i8fxmKMrHxOddycYKhF
s5PY+s82dfT65K8+IYaBju6hfI4l6/RgrYae/ss4wLCCYo7r57m0a2+fZGuXhF5ZTXvClSzvgHLV
firh3xIvUS2avlzVep9eufYy25uu7oS5X4QrrVDBpS6vaKDVG56Q+MblttDEVSqdMrmyRhe7Vj/J
LPdEEajtMgj/5baB0aU9arPmY49AhY01fKNVWxcJev2ecE4k0BOlBa7rIuQJ53ownR1SABI2z5/T
Cece2BL4bhC7xpptN6jhoFY3nFB43WtJQhjfNNTToSLpF+PCJu0HJ2p1obW7xPKqJ2HmTfwPZb8V
b6va5MInNiXf6gk8rsjIagIZ3XVe8i01IsToBK11Hkw6mYnX9dJkfihU0o0bHWn/GDnDYD/PvlqS
kKmP0wQQ+Nx8oxq/fJf48+rb0p8GYzdkpbv1rHSijPGamArNl/5uNoUPiW5x+3c3h0uPnD7Rxn/d
xk31QzMQmLgHVkqG4wTpI4eUsOrGEDjVml8TolTaBzhfWVTGZ12EWGezo5GtnYUJjNvbtA2tidex
0y0VU6fCgaA1Cjd7pfAuqXVTNd8W8N760EY1MkZZ7U3eDVyAPr3F1CIfvy+TqHH29VdKOnj5/k4M
vVvXESYOC8ExEi9cew5aH9dhYmYS3b2Lh65orxl7uupbmQ/5U1tA2NnPfocZDxWGISNltssP0UxM
KoPWIRk5nIAK273otcmNuqy0xYbxtwwbuN9tNNX2PNEOwQjCg60eIGaXMhXqJwYRdBEAFaa1YXGX
7s4zquWwjkbdhxw4lfNaFBbx6rHMVcFJBeATzYbbO3sJ3/YqQXGThPCf++vMdHrnxm3HLMbAZpZ2
e9VkbM6NIxof9wLqMhoVkevkm5eWuQaaQmF/3dpd201kvAqZhw3FcXWCyN3krNlSOAd3tMdzxb2I
+l6mLE+KR0sKN5JeJjmZmYEvgRBd/0A4rl1EeuPVGNa4jBA35lyPt86ai+WnWkUDnFfl6iC1ojPh
W0GvhqwNSbwPCXqIjbvWV/39qiVjQfor3hoMznqfsVaQobvSTmulp68OoEF3iEd/4dyK68b4BlMa
Tw7Iv9SePkcXvFPoOSnO/AzdwKwbaTiHEtdqc8uNOlaRl/tlFQ2IVpOoTlS5d2JIk9epNtnvBkAR
/hmD76Y7AcV1n5k+zvd5VxRYaTAD005qVcIMYZ9hiEg3rFfbKqNeC3Hnjx94NEYsg1zWhtlX56gd
i0ja2xTbfC2Me98sbpeyR9mEMLdCatUSbmdM8+TfwAyiXLLStNafqrXUWCHIp4tjGndL+jgXYw82
qdnt3knKTNugOKfB0zGis8KmwOU8sptGU8SfuAbM2cCW8OQ4yaRfhxMmDhWlyFCod09QkATl4Nnz
JvH9EqGAnthtgN9FvxyoRwzSIz2p360SjDtwHOHGJIxVA06ttTn4LIW+NjZ4JdmhXUBlua593Ig2
vOXSO6Qa4q9gaFfngaQJqs+GVM8EQUTV4wQ1OPZJH4fZJI22mjMOK5SPqvTW9MGa+njrU+Un8MGU
3z25sTHlR0ja2QP8OXfZlIu+WAjK8LKwA6Md82YzZzU5rFM3duW+R4ZmB1QZrgfepeNxgv1VPMxB
j9lWGsZzMThhlTn2S7wu5OHGRKd7GzkOVM72UoMvBdOwDjZNpMh0Agc5I5ogM+2yOM0ZpN1r4RhQ
AA0Urns0wh6KS89ZqXMhCw4MLtNZ47tV+H5OUxf/cLxxLgMHKmG0lnSFARMuV4atmmv3mKQAt5ti
nqbXZbTgTk+mMfcbKpCYt88ww3lKe+R22HSoiZAziVeWMGd8TXUG2r86TpAiDrhGhu7nUDT5i6w0
a36qyma8wX3WYfKlMhP7N18u124PX22nMB57Tc2VUByt8jwUEqIphvs+7oZjZZFfFaUK86t9MRgG
wAoepxG20zI7Vo2bNMQGFZi37KYVvSmO7EvDRWZmYwl7AdcM7wGn1qk7KvqvN7km+r9t5kgiDDyr
s3bmyLeduciqjT/bqLpqgtaxcWnNTMo0gIQwNxguobcMjL4dC1xbZhAnxrPaFgCmXI+1O83D1l2b
do5oamwVWqVsHpdKjhZaZCaqy6aSBSepZq/WM9ZCJVqACdB9o2fIwSLJ5C8cNYhWz03BH7GtMLN3
vhuGEv2jFCh28Z2pME5LVow5QY4zzw2sDDp3aBApt77GvTPPN1zCaog4uSv7MMHdofO1tTNloRCY
acy428A69UiMP8KTnguszTjFkhBWmTPuCkCHPshzC6ubFaNFzKBkVVT1jcISTlEkOhhu0+hoCIYT
ZDvXY9H194mY+nznwInA24rb6aicssUUpqwWNi3sKblb9TrTtmlVa+11weZ56zIOCpxRIPJucwlL
Ig8GSdb8JjZBym98Rw7uExet7j4mmU65HySl7N702O7zOzn7s37y+o4rABqmXK/nsSQOXC1LpW3g
4/rvnKzcYzUeo20gmSXQpMlFWHhhSX3dlKOQ2ZYEJO0ZX1BLC7uRwBdaMij2gbWo5JeT5INGH+cI
jKhBfAnp/WqMfol3MTVjoE9oHkNYEJHLjAYI+xBSpVYf525q7KA1BuYR+upqOzb7+M3LMqyy7LNX
ElDj1WKP1VbFbrPX2rMDVaqKXaGS9Epp9nzKR12ZAbZwX/EWLmEbzyLEED0qqXdn3cUlAcex58Kr
3ao7xnZh74Wvp/80sHv3mbGITWuQbVVN6fPfB+p/eCYyY+Kp2PS8pE8JL0XaqLgX6ki4i7anPpjC
WDNqag1b7XVARM48d/piSPxphoky3gBA0MFSocdeWt/SXKLe9+S4r5GwPNhu7BZBClt6CHoNCvMX
M9NP3/78NPCC8/AdX49LNMwdfJG6gzbumUlSE2C8peF907tttOhzykjXn8yvtH+fXivPPLOZNEAb
E1MF4+MUnOmikhIHi/1Y+vYz6dkkgrdeUtQ31pwPuFeJrnyoBpDRLyg3f3q14FewO84EbAIbPz6Y
oHAfg3t93DdD30Wuspt16xV9xr00YD7/xdM+vVpIp2hHzoYLZzLnpWdER4WZ0a9mh8oih2gunHzj
V4OxxVr7vWthB/x9sf5mKv0XSvF43jnUCUSM9Yqly8e/bqx8Nfr16uw7BLAUx6NcknEMrTqrOKly
3VKhO67OeutkS3vsCtE6pxIjofZOVh00HbnqySu4kZFFXSUEdp2Diegr90FDIsPJ7ReP6cMbsr4l
C5ZyteuDo5r8oSYDqdhwZfv+PvNq414tXMhBQQ5Sc6o731F7Pyur9NFnqGqn23qIF2bILDgr/pnh
Oqa/pZ2P/AeeYjOsKpTaOJQ/mTm5S8UwmsFvVFGcpVGJAKdEgZ3FA5PJavxpxNLIrjRBTPYWLxk3
eS5gyYwHTPTbSGJ9lhxwlJtkSJougWWM1nXjpMCtN0QT4SrRSXNyQszrpkYiUTJp8G18/q1jvTCQ
Q81FefLg5n7xVZLZH9YGVD6fBgT5K65OF99K6BbUhbxMD0uT6OuDkeZ60BSV9kvN3TrelAsu/F8s
j0tohLQk+JfUIvBGcd+40DRxV4LO2mV2KJgh3bijpxPWZvjaq8iG7Kuw9UuQjaXIw6Brm2hu+c8L
1mfVNAO0oyU7GLhtmlCRoPmhdGduFONOKpKu3dS9p8GTEFX71T74/IdaOgC/bxlg7BxpH7eBnSlC
h/LRZpPPMTRpQzsmemteMwqZfv79nZ7/ry52HA+wPeTPIHrGpTtCiUcc3IrO2YP6K273JsdZBIOy
/zeNk9fp6ecj8ze8S2LMxz9J94kZgxPO3CZphfU8aZOyjxUoxPjVCfnpaEYbzrlIb4b3AEeJ8fFJ
WWbgU4GgbT9mWnyL+ER90xIAnaCq25USrUQj4Kup/IJA/elghgap4doKFo0amud+fCzcldS229Xf
u5WvO1t3Qb+9ncy4v54EZPJvf/9sf3oaPmqAhDAveaUXqxOSeNX4eSz2ECXz4XrRJERXC2XUDREy
r//vs1geOGY7Hg9E72J+/MvoZ2XZYDCBiFDrf6q5ijfj2q0mQ8NF+0Ll8fnvcrCFw3/Mh5bGIXbx
LMB84SWuSo9ebCNlm2YMHk10g100tN70VUH2+Qhjk8O34ybF0wod/8e/7Exqd5Crxoe29K196S/9
nZYvMlpH32PuUfVfZEv/4XkIMSzskG2KIveSPkPguzWv42ofamk/ZeeuW+v0/sguV2Fnq2n39w93
/vkf9zYSSP46vBLg+vBCP/55BT6kcE81m/NSECi0OlYgzlClOdKqxJqg8qyGNUpG4lFi36y2f3/8
J26Lh/0HSnKejWcS+cEX53WFjZwrBsYECjXiS4oP7FVSz9qLVlnVizcxJ7Qb3ygwIKq9E1DTcg6n
t47Vamlf/JTPh/nvcs33fOQNJMSfl91/WCW2WRE6ZlnuoUYLGGE1s/xslyTdOb2srlvw3yVo/0fZ
mSy3jWRR9IsQASTmLTiJpGTNku0NwmXLmKdEYvz6OvDKIhViuLt6Vy0QCSCH9+49F/vaVYZ16O3z
UfjgjV4Q5otjjoY+RqD3l57ZCLeJnTt7jUX4oGDQbhKwxo9u1Vyayz+6FLsnIjUQ2DumfjLewpS6
lfmRQ0c49184WCJMQ6KDEr4rnefPb+ujV9knM5LLLK/Y2fLohxnsN26rLi3SS7ukokJYeoEGamHn
TPBXP7/e+azu8AYvOw3szGzETt5l5LjAwSeDT4eykBkMTdoevYrTjNHq0IcmkjhXPMFLGJTz21yO
TbTNmJZw5vzRWf714nSlRAISjtbeBWX8tTdkQfexA3BitvoK/4Kx/tfbZLtNuwpxLsoewv/evy3+
nFgOAhCYLrk1rtSQiLVvxeohDMuQTNUwyu+0TrT9P++suCxaFErU3CnAl/eXXZpDy3xrMRH2yc6I
GnvvIXYPIrrDF9bJ8weJzHqxh+EgxDdwapxMKVeT1VNY+wkE2e829OQrsYqWG8C2oc8NEXO+KQsA
FBdGluMgN/F+Onx/5ZObLACvVkOLeI1Ja0ALQidzX0uH86hBFq8fjPSW/cAKlbS/VFVR6//Rbm/3
Dd+s2utlP4YYbhN6B2MvBs4a5kTFdCVmjAr4lgURnm2ZFlSmbCUf6KtXP7zatr5FqWsOa1Of9CdW
mbFdUYAl8NCzo8HYJ9DgujvdpDm5mfuwaF4Fesrpeig06d31FaaYjRv7NfFpU1PK9QQ9S3xF9pP0
K8tjGA+zqNx8a/adXq17Wc/9C8UgYT4y7xt0OwrM+PTUYSzRccrD58oqS7ETJfSQTUU79KWE3xGt
RZFQSjSBLq8MbvhLnzhGfUfutLvX0pHKZpI4OfSlHrAd+FPnhysK91FZ4QwMnUjlq0FG5m8BPuE/
3e5bbYXTnnqqZmlJitwH+XygzJrXutMtRXm8y5oNGu6kI7K7hdwzF8L54jkFG0RpFNOtm+jRw8L7
+Vayq+HUxvAFLtXVQ0oGQUwnGO3WCnGzVzwbRpn1wZAN1lc8DzKmzW7MzQZuoTJ3XleOx64YNcw9
Vi42g9bYxno2bWq4/P+6IzZMD9dBIWHy9lVeHxN38ikYx5kJV733G7IPWugVN15YUyLj0KGBmHFi
4dzE6cCwzpitH7tGovIo+iy+kQM2IEQ69fAzi2wq4KXVdxzWIu1nClM+CTxh5t+iJTRnCYyQjX6v
gY+Or+28yPM7RFGW9l9mNvOhLSLP/2/waaNsx5h24brvaa+uhqYe/QO5M/o1MswhDNppagrq7ePI
+dyejOa2BF6JCFDUubU1kIEdlNQNUHuxb/i3UZ14NtETfYPVhbyBbAfqqR1XiQeU9mdtoMC8AR9H
e72xTMv53cJZjFc2jB3QioUy501E5/Y3/g1Usm6BOs5tsdNQ5letYd+GNnKmpVhODJyLpm/NQTHs
XvRcUlpdWcq0rhVTbdsF+NWaAV/nNGpvRePP95Yn1fyjc+1qKjcgt4v/avjV6puYQu1HjeQEMrst
jR48egiEClyHmjlON0ktSrIRZFcp0C6xHj028MzLdabRSD66wGkjRB2OPiEecZMMJc+M2grYYZZp
j3yNvXzIRQXxFlk9bs+4le5PKuMaMOi5J/+HdpOafLiYevyagdOPgwxZQRzwMts/9YH9zVWuBlSC
cIMWBlMkHpUDIxJNU9fepbIz3IPTgv5fVcmUv8kmaSyox3WjbczSa3p+W5urVwTSg4JImhSgNlVM
jXKyQeZFS1flqpwNf16hMxhoQWKUm445ztf2l5sgsfzVa1Zd38VZHcOPwXrew91XdmWvrKKT+xJL
fbMrp36YApwT+I81f9CROSrNrq/x7Vn5bTaMdPNb05x+YcHxx3WeYNlAzD5RzaUo7dYbRla0d5AG
LG9tJLbxKuVQ3iW25njbSHqU9SdRwaXvRJbyYbRz91g6+niPkL7yCZSt2y66aReIC3UJhRDbQG0o
3nj9Y++YRbp740UVUBkHCLi/T1sRPZc4PxzMMBH/gm8ObdC5TrTkYPCqbHH/5QdpNTUMBCoGx0LL
CectSpUXq7bVJFRsCGHpelKN/uIXiBLWA1gWSqAQTGhXuEmx90xpmmsFhakBIj7jJqvbhehCx8+z
rpsmcr6XxejdclIde+xbXadROULRtHF7xuE/OaRjhAgCHvtqRN+HawShO/ZPZwxh/GMxjLb0XFFc
ValMhlUE2kMETTykbxqe099DHvn/jY4ePznSpMm2HMQIxTX88Vffpcw+dHWmY6qi+GF2KuynvT8w
ceRx7L9oWm9Cno71tNlRXpr3BMXQJjDCKnwdqfHnUCu65PuYufqN25SA5rS57m5ikXnRKp6nrt94
nTbufb+tvuYaxuRgmETtBp7S1AtiMPO31AQxehUb5WYTFrXVrbrRTX4BeyiTQFZu5ZtBj1+JMgX9
43hX90SVzDWSpt0IqJ4Yb9lrBkQjnYc0t8RgxPHoJStKutO9AG4RBxMt5/zWj7PxRZlRfp8mIZEe
tC2b6tZKG826Ny3Nn+KA/V3Y7hG1Rb/VtGjdpJk12X0+zvZxUoMLnFKbyu91qMZvetzY2Vandie2
WFvkdYxGCg5+rqwv7ZQ5RjB0TkM5QEo72tHHcK7d0tBE4I5V+ZS3kfZGf8Bo9oQIDNTzmpanYmGf
5YQIwHPVqdgpVpAlq5zca7o2QUiXf1wNITbEK7NncGEhJ8QGhY1FkolpFTc0shyYjzWda9r1/gHV
YGSjw7HSYi/DZmj3JocitUGC0OkbSRcfQk5KDNIqT9vm2kzIFSEFKInJnq5y+pt2K3wjcBJlDzc2
pIvbgQNhs071siWZoC3onwJQS65zP/LHrVeRZH9tdehIUhkusTJYEmnoDYVCY5GY7QN6P7dfOv15
uhmhQ751MOW+KZMy5IZIIEW8gE2j2sfN6wQhpP/7IgnrjmahnveBoWXg5okH0fxdMvTdAyoKGD9U
14zbqcKyDfqH0x9xSe58W+aWN9DQ6mkNGGyxy2Bs2cKw4pQV3hHoKVpgZYZymYZ846drJeWAb3dQ
N0rz5A8t0ge0yvrQvhkFhY9grjATP+pFnkY80xLlnN2S42EMRf+WasaY7ZEYGuWVMOowOvJvmP6q
1oiHCVoBMdiD3Jsevbgdfi1dt2YVO42tXoxKZYhpWql3K1wapnHlIP+UWH0nBOuJZSCSSWZPPdgx
PHRukCPMGjm054FNC2W4hxNff5m62qkPsYQ1GyjHdM23kT5+svNmBNdrZCz9xq9aEo0qHMtvPeuJ
2lbeiElyiMbIurGzwUEpH7nRV99qBxk0TiPSNe9z76O9wZsQCApq8X6siindabpHk1t2ekNOAHFV
FgZCMyyv8myINzSbITbmbmu+gICdq40C3gKRoaPZvvX9eXrENTYSCjGyjdwIgc51X7NPo7KtIVu6
Knw/e9BosprbCLeBt6qRg98R7YJsr2wM46b2zSo6tEaDjNKcDCu76rLIe4v9EkEptuDe2dLuTdHX
xXHYsL5i9ltnNcrgFVroUh1A9xbUsJVRxohnDU8GVdgZOx1hl74mTkEStifEcj8TKXUg3x2juAmx
k4W7pgaOGCRVmKT7LIwEH+JgjAMRCA3Or3JKHFrOaMyrB8eyjeEQ89KTDlI2ISEUMZI1gZK4w7/m
V79Az2QPBEywFbRdVpvDIHCSdcOi1MjgYB/13OEJkUkAKYHdaUeOgx9pqHYhiM+BXc5s6fIGryhN
0DCDTuh2vPRrJxl7fXmpU/RNYHQ3peXF+mMyVq5x588wYwNvKJIm0H01AAC24+yYjWiO1+PcZrcO
aRvyCLtU0a9n4kBxVim+37aeR/Vkq85v115c8wtcpHfPZQHF70mvjXBAQlsqPgDRpXR3pVaRymK2
SLY4iHYkx4xVrcZbOuRWthcITHz0x0kRM4HHNTjpXg4E8QgdQNHSf2KX7QqssIFPe/G1IjgF9ULj
9dHa6PO02uLyd/0NYgztPvPJ9vvuxfzloE6EDGHyN462rqnia3dQeA22Bsxc9Zq8MC5LBmhR3eBi
admmFLn20FTz8ORJP0+ONgqODP8HvSFNKuZvj83puMo0VVbXYhYi21tWr6M38iueXGUMU/eFVpPr
r1JkWMON1RZsZ6i/pRow7Yytlx01pfsIpkL7Bo/QDL/PQyO/KLyvaqe1je5dCDv86ABMRDL4Siqd
i5Hm/Vnbpgfcdiqy9lHfHuY+V4/CaMQq7DRrqxfT77bXxO7zqsIHVQysvtQBBUVqWvAnhSHIEqNu
lxkxTwl450lxT/QMp1UtC/cpDPMLRdwPCn/4AylgUBFH2KCfelgA0tSUHkN779R+ciWSOb3T5sGb
17l0phchkXy7o9scRdIBeiFXjbW162vroCfafKH+dl76Wzj7zAg0Sw3rDKzCcit8Vbr2HtxZfyXr
TmzTEfgPXi7SKWAAy++kCP+H9j90L5QcPro0hbil5U8vgsLc+ydtwOmlV6A7exwRrJdsC7dMwXLr
U5ZlCxCW3VeXYTq6iGa3nz/xjx4BVUfxp8ZiCMM/KSSZVuNFhTsh6NNUuBaEh7pB3xVhTZta61ac
N9NuNXBsNZCfI5+AFDHS8VTMRl9oaefjhbfeWRo8J9UXxp+EO5QIlL69k+rLQOZdA3TP3JM86qbX
ZtWP5rrgDInSPZ7woYjYy+GyxbIRhxBHQx/UQy+uMlsjZhmuFZ4uh23xcxbFS+Afuwg3oNKeEF5I
JT1wkMJe6zLu5FpEifNEBJRVXqMnMn5Sjiy3YoqnmKC0jPlDTZi0aeRxDFh5BvLwh9pNE3EU41CM
13LA27uZrLzne2yzdIXWt7z1hp51OdCQf43fs7q27KCaPes3sqDQ2hvERz3rNJym66oZ7VdHoW8K
SnYxvxMWNXPnO6GWbBdhdE4BwKuTI8tEozi6Sg/vWTYo4CBVLiFCjw4hbE3HdHxIELbP+ylGnb/F
sz4fJ8y25daACmhsYmwnz5PvdfFzrYUoAqlK0C60ugxl1Typ8MJn/cEsgg6A/4IZoQt76nM0Tbcm
686lcjf37a4eSr9Za6OmH1C+1QlFpnTsN5+/xh98QVwSogmQZsqTxskX1PoYYbNqwOPUFWKddHG0
G2xa+XFixQdhTOMOu4bPNtwqLjTYPpilffpd/I9v18I99v7bbY0Rz+9IvdlXytvmYZT+QIfVBxNA
8n0HOXFxn8/Fv88YeB8pii6z5zLM769qiiKMltIShAASqX7kuW/G256gy9Ug3IGM0iEkAa8DM7qN
p9m/hKH4aLiXXgX/+RMNcHLTkzbOyu00bjob220JcOPojdNw1wzKLVdtLMOfUVK1VyUb3OLCGnVe
nUXz4SOrMYSOouBUHFWOVBk5+zv7rOMQThAJ2borzrCozfx2KFOEdl2xGgWHCSfpnRtUH/k/V8GZ
jAmFodOwcHROFQ3QtU0SQD17D+9RbAvwofsqlteZizvo8/f6fHomiJjgIEh20JDo8S9P4q++QusO
EC9mloaOcme/NUtUBny5HjWlIkbseN0XeZIh+ZTYEf0mS5t7AnlVvMWK410PvdFfarCc4bgg1DE1
8wxYq2ihn/bIgPCXBkA8RL11Y++EZH+LvlaLdk7uz0f4wDI9xPQv79y8Ufmx03HfHq3SsaZjMYti
jdqEw3xmJHKDQyK89HDOPkh+Ht8ikCHUQaZ+2qKAnUM+Ga7dvROX8U0jqA2vMFvZUAgn41pDxbiS
npNcff6gzua85aqUyxeFC9Gg/tJy++s5Udws2qLrvT1cCfcOUutoBaIe0h+WhSc/KDLLu3DF5S++
WyfR6LAztLjuEp9w2pMeI88LvZHAU4L4BChqHFlXyaSHQcz8U1242PKavb+YzcZoCVlmrjtvSNNU
aoGbmfFB80vrYWjN+TorEtw8A343esKR+3NSldxhBHj6fGDPb9PG4+whXYG3I0jneD+wEf0CsJVV
esCddfDcInyDKuJvTQNu/IXP+vzN4VLURRccL0/pVFPgk9XO19ilh7zuKXI7aY94NmnWRuSKt9mq
Nj3BmvLCRT8Y2aVtiCB1EV1C2Xl/f3NrtTR1suxgF4YWB9KJxBfpZs0xjqJ8huqdGB2FqSmNryIS
Gp1/XUiQNPD66Abfs4n+ffl5f723to6zcPAsOEbD4okkTxp2II03ana50VylClNqoOyw32iR0z9+
/mzP7x3U058TDqwn3/uD7/rr4swZg5jpeu/DSMIEEbVRkMLAAT9qo+Gga121h4wwYM1Fof3782uf
YULZ8aJV9EmvwyLNPHHyxRKkaU51gW5Ln8rpOY8yWe50Q40cZ6Hq79uBbtr1WDaoS9oYm8MLhBnU
EXW3hLYpBy7x2lJVX0arGWJe/sPA8CaO4HwifZcV0rxyumz8+vmPPp9l2GdYC7cLMjLrwcnHUBPz
REHVqjkvhdcOlZ+vUx2rrbDlr370rUswvvNvj8vZjI9jMcfQmnz/chj9SHu2cWpsMogYLarVv5WY
s63CMJcGn9/a+cfHtWjP8SrCUKS3/P5aOrSedMTYvI+spH3IOgXhRdf+5KYb5BtsBrKCnpJk6i+c
N85XWEYUHRETt4lwCcnA+wt3qEtZU8lIlX7RjwdK1WKjzBJ4Oeeub01MLUAiqCwDF3tQGKSV1r7J
qqeKX/hhdEH4czbifAQow6BD0kpBSWu+/zE1bqqZb87cG5Uzvbb0oW8tMzL9feFb/aUAh7MhB1e6
JLzpBmGbnApOhhzhNcGrFbIfKoaC0NpMSeMq4cXz9ho2MzKmHJlhRid6Pr+AmDx7kT1mWfQnPmpI
VrDTBPNGVU1Scmzbz86Yi0Dw7dyYJQ2/SvS3Tu1eAKGcDyuXQ7KA3w+mJsrh98MaQWgdKVT2e5k6
w7pWU3pHrFm6GwccX//4HnNni5wJgBCqF2bV95eyLVlA+Sz7vUj0dFdYItykGdqlIqJ+DKhEfCkM
LI//flGEQ5h6GU/KGCfzAlIQdO221e/9rhy8dVw6Oc69nNSkgG6wlV9Fc9O8pU0xXoq1PJvCgR0x
e2Ixp0BlwWZ7f7s1JTDXy/wZZ+IcvlpzJO6pgRPMboa93h6mBHMTVqBCE6vEDxOx/dcb/6MZY3eA
hYAX8+TGO7IXNEoT1h4mnt8ESneBZFhEoSkMa5usLd6wVKsLU9X524TK0WW+QNGExui0MJeMmZai
2rT3VVJnh9ywe3MFf8yVK42iXXj1+S2efSqgu9Emo/EBdsQCvTyBvxZJgvzoshiuPNZNPRSBl9S0
BaMopilLrsob5XJG+J8vabCZRQ0oLIPne3K8S0qoNx5hwUfkgNijYVzR0MTwSg+IVOzoUEeNunCX
yxf4boNJyNyCfF1kzCaboZO5CNl5GfIidUcdi66BAdJV3b5WdGHfPr+3M74kEx2CKQ+ltuD+aFW+
H0+JnsJJU308pg26sH2itU65SqiHJ7+idnQePbsdJ381j0OSraDgeN903t/ihiZVekfre0h+VhiA
nQD0sztc2A2eP2x3mfs513PUoyR6Mgxa6/ajiDr9WBdUfAOBuyEQiDPuvW4arop2uvt8NM4+XxCk
nJKWPFpqblQU3g8GqDpiq0ZCH4t8HN1DS+L1F9XYvwH/xjvQA0Z3nzYmBK9+SHefX3r50++fOKB2
hLtUMQAnwJh8f2kjHmz8CuRlgxnsYWMU+PzUjT0C97mG8BRfGNnzF2y5VYTeVLfprrkndzorM/Nq
jMFH06uk9ULOH259uAcYZz+/r/MhpSaDRQ7HuAVT/fTj8UqbZrezpL6wo0mmjYIfBLBc77LXwp68
ca9xcJP3hasV/U9MktW3z69/Wh8BkGlZzMR/6kKGe6pE1FnXiIaywkOri2YbhpOxpo5RgdsBfDa1
jbvusXfvsFpCHupVsvn88qdv8HJ5SGOAumGdsYFZhuev6SoN83aoTB88jJmVu6rkEJEZBfZMz4tf
exn7F653Otxcz6bgR62Yr2UpSb2/Xp9EumTlj49jpBXfzExYAAVtsUkF2JFViFvxx0AE987S+jz6
x7X+z7WXMhzLvUW828lUko2N1oaCa4PjSMlrjJsDbTS60m49f1VDUb6MsRxf/3mAOaZifPqz3Pr2
yZLH3JZ6Uy6TYxIyywUJurgHC5MZQMQRpmSKRiO6sB78OWT//a1yowQ5wwjF/sE+w14e+l8PFYUn
nYNoTo/QO+NNW8chGZSZujPdRK2d0cmvgLbVqw5ksQGLC9Gj2zn+hdH+4EkvRTdU/xAZWfZPfkSK
Nqpp6Xgeiao1X316vbdaNRZHr7cQOdphOh58Fwia7aP2/XzM/xyDTweAcxfaV/Z2CFJPZo8WFZgx
A+87Aiqr8qsMFQFBrBENUbhkUf0sczSB9G8l/Ne5nud9PcV8X1mkIb5QQ4/3S4pp200o9LAngGoo
4DrXluce6QWkP/o2/ld7y1Kew9HJJESlmH3+yXsijTnjG9fJw8xF3t+m9D3gAng5DW7EhfVOuqC3
HgpLgyv/+Wgtn9z7weJ0is/LpkGDUehUgu2YaeulGdGPZqWXW9mUeO41DUFk4Cap2rVVk/eH1JLO
pWyEs7Mc26TlnOpxlFs2Z+6yCPz1nqoMlU1EmvyR0zytQqBSuYarrhacZaJIR57kFv9FY4aaQaD0
DxwpHHRKXvvLIJH9wqHjw1/D5o1COb0Q3tmTF7Z1R5tkDY18M49jc2AU83ygPUV2md3V9XND2Uwd
p0yy2UAG8T11Y+hXlB3QlBlIEj5/KGdfD30k/sEBhHabYvLJuUQbSQ33hYquE4LjXkQ+p/uW1LcA
w36OEiarxyuhXFQGlXkJ6X22JOCvIjMCUbULCBJ28vungtey6SyqBwc3q4qvopPhlgAcZBCW2R9R
Il6ykJ3dKi8+EFa2yrhfWYpPxt0AwDiX5pQdBvIJV/Ew2Ld2Uxk3M7+RV2DBrg3qFd95fOmJn735
XHnx7BjU8ZigzJPFaMQE20rLzw/tSG+N/FZPpvem3U0jckSOn7NR6e6Kva7fr7x4LON1PwHz2LoE
1+4mXSKWcaZu8jcy60v/NdVGfd5lGPGtLat3TjM4RGlzaXr/6FfTY1jiiahdG6dfTT2Hriy1OT9M
YCEcIBSDcB6Q03n6Mo257U/yEgpgmkCZ6wv9jY8uveSUEjwnTGovJyeNep6ysFJRzpGi0L/wbIpk
ZRLI9qwBiklXKKJ/k993KfTu/MvkOVFyXUTJFP/s08sWIQpy6U0FYC59MgNzyKqdN5XpAyb4EmYH
Na+dI90kQV4kvC8ZqSGo0zXL+elI1r7Pv8wPfw1ZKoLNC2W2s0qkLeiHeLOTH1SrxdRhFuNcT17s
k6WxLAeoHsTCRPHnFz0biL1B2NumK/SCc3pLgry6UIP66PNZgs9N1172sacHJKceul4v9OKgiMNL
nLbfLP7doKhCVL5dhPDGFcAQ9Fggjf98KJZl9N3Kgd6F/i3bKQQ0HD5PltkcZYEugQwdtNhurpzY
qCZg8u5/VltFz/9+KfoJ1N4pP52nw+bNrPokw+QxwI95apvoJZ1kd2OGTnhh8/DRTVFlp8TGUrCs
Tu+nP6CPDWz6qD5Emi62S/40TMAYW3BRLxD1z2/rDE1PFZ/uhceGmEMO/taTqzXgGn3B+3zQsDXs
TTPX7HWZt8n9FGdV9URmX/VtojfuPXa9o57NhQ0d6FQbd5DgS2sIamVEXzXQ5dbRyvGQoY1PIWUk
ZOe9DU7vPndmnBnb1GhN/fHzH//Bm8cUtLRDEOBw+jXfj5TftsATTaM+IDM2oSu5xTDuKTtEXwZN
GlBQe7N4nMgNrFFgF95w4cX/4EFxOqSjyTqFDfk0eQIDwUyoRFYfVFOkt11cOHft3A7fDH0wr/71
TrkQ1k4PQPPyQE6WKK2SvdVOZX+I6AmtM4XGSSvpp0tT5Dea5sQ3upqfOxFdOnWfHoOX5AQmGvZn
HNA4t5zskJqy190Q6NsB21ByXXQuPSfHcq0LQ3k2r9OvRla69A6A7IjTQ6jyEidBAtgdZjc3NqNC
L11Gct7hJSX0QMr2aoya18/H9Ozgi3fUoofGto+iAsKE92+P07qZWzs2uAehJ2gHVd5sKsh6T/qI
YAEsTeXeVbW0oYCGEXvhTObq1+c/4YPbZs/B/eKDpj9zanZswaTFqPr9feRiiILghr/FEPN8TInr
zFYVDZAg76CBfH7Z84fqsNkhMJibZiE9LUjqZZbaAxvcQ4V+OQ6MXsvuTQUk+PPLnC9UhKPSLqTw
SY0OLeTJaq0lNdxHpJuH2KeC9oyJBbnkDB2zepGzb4DOToi9TIIBLOI+ak2t2/pxWT55CLYqdVV3
yAofPv9N5w/do4VByDfVFip7f37yXzt+WU8+JjutP+SdM0LxsBu0o1Y27plkSjPAnpK9hWk4bKiq
1XtTURn4/Aecjz0/ADkKG1ssUe4pVEbrQCp2dj4cCKEzf5mTZoLAz635nz8oz1u2BqwfS4K8vvyM
v+4zdwY5tbXbH/rFtJCb+Qv6GG8jmrG+9hS1wYXNd3Fjsky479ZjKljslJBSQNJgXj75pJJaofF3
xHiYeGnvaDXW9YqHoZMq3ixIMY2q5FPiKhOqFHI09ovGItWmMTKtQ9uMRDByKkm+2IkWH8reCgn3
xZOIeYXoHHZ6Wdu668IYQ30F0g60lkSNBl4avZzFLqxF5eK6Mn3U8VJVq7FQxlEtJgCEJKPXE/Y2
h/ltQZJU/Zh5k48kGB7hvHJ71T1FxK7yp9hZ148wISU4vCFJrCcLEGx3y/fkXQGBz4zvhuQo/Db3
UOJXo2YO4CCTfnCuyU3BNCFHRzpBbzR4nhIn1osNMDXFS6ZV6lWFUf2CscGvD41dmT+oobQTzLKy
IVsV6ZBRrp2l2beqG9qmFKS7fFePBL29sgXV3kogpP7V0veHdsawEGrtKf217Yvxd1yN/jUezMGj
6G4oD0SuO/u7Xu84xES20V/7YyKW6KNQPlvplD0RrJKOKARDH6J039o9ZGCZjbsKgdoTWn/UGjF0
bAt3zdhRxaHuHb/OYgzFLu2sdHzLUpT+m3HU+xw0GR6PPYlYyNlaewDRLF1Tu4HM2j+mAP+ab8ng
93chosVwLS27FkHvztF8W5OMgxdJSHe4E3WcaViLzOQx5LiVrSKHGM4NPqzG22MfpdfepAUduTYh
ziko7aSQvxkkyJFNXcblqku9xdxQuN73MM+76sLO7EwDQHEExBaYDbYb1CtOZw8oKaPDVpN8cHPQ
X7C5RDF+jNrzyQhuza8CBtC00lL8MTdm7o4iXAGnWl6wutNvc9uPIM+HqhsRS9Dc2BaKu9+n8Wxi
ZiVVW4cH6pv1fGkeXuqKJ58lv5Z2EPtWTvSnMoDMS6J+0olRcTt4yw4iqh6BclrBQO665zBxxweO
nhVVe1l8aWnhX0F3Ng6K9N3vdqHN079u2//ENLPSs/5YTMQnkxMW9BLYkyMBCyPKSUOL0sqkDfba
j4zpwlp3Xovk1pkBKbtyOUA6J1snNNTAl92yPfB586BYfjBuVFbr/0Qv2N8VBtRg6VF2dvOqeIjH
Jt6GuWObF96ds80iugAdZZLJxA/M5RTX4HNu7PqwpcXZTs4OgHd/QyBlssnNyrhwqeWO3j3updxJ
SYHKDWcIdvbv535BzYgdxwDwQormPs9KkNV9NDEz5FXcGKu+juuvn69qZxsZeMrUbBhkTuWUi05W
+rwuXXQ3ojlYRmzf4xir9oWeajeiKuY3TYsgH2d1dum9Xv7quxslEJZ+I1tw9hhweU4ebdqXovRx
7B0JVIAADsPX+T6jPQJl6KTqJ+J0PJJ2YrdyZVjW9N+AYTZeT7PSkgVNr19Yc8/Gnf4UmxwqIrh8
GOFl7/HXmjvnZKhGkWsf22g297OPeVXllrY2RKeBf6QN+/mgL8/x5PYRJ9A4/qOuPEsrnHvHlZaM
raPsbXvDejD8THMhje1Mh7na6F6b3kdxUqdwDzJsaZ9f/eyRY/9amigQOVn8zlhS1tSSYEUowjG0
+Yg7+t/IweRwJA4Sdi5l4+LO8ivtEnHlg0H2CDwQoBg58/P03w+y3Yym13eeOAI291eF4SXyJWej
+DOPo1J/ScE3PHx+o2dbRmwlOqIFg10s8UOnZ5MpRtyj+aFxdJNJvIBeQCcPeXrXTq75k5a6j+QF
NxtcTkvsLJpl9QXxywfP2XfhHtoU2xY24MnHFQ1tRm/ONI4yiaqvxdiZj1AANchFlXaVFaO+z52o
uUHFqZoLD/ls1mLryPOldURpFAHO6VTSqYLqi28cs0lNbYBcY34S0ofjGlGlvKBKOb9P9qlLttxy
ORRdyxv31/dj9UkbzoNukKkQRq92hY12heHMhO0fjvM3atzWqi4iWCyRX0aXJKvnC8WyTf7r8if3
CsZpqDpWgiNTxVLs1qpN1uiK2Gh22OuSWRW0Zl2+NUCVHxEaiGE/ijG98LA/GvHFkYDqgH/oBbwf
hKlAiFKOjPjYhe6qgc6Mo1Fo+tVCnEouPN4PRpxGA9Vv4A+cgU+zGqPCKXSnweAe43o1kV57AOir
ItrTi3QS+OCW+hlq2Zzc5GHVXdKTnX/K+Iio2iG456hybkpI46lCE+EctTkk1COCdDutpy6B0lG7
yTquhX2hfPzhFWEK8cpSNuJ09H5wPRsKZEXp9GiWRb3JEWPCatBL4772pbPBHyeuPp87PniaHO+p
MLEi01o7fZpWZ4Q6wcTusTFy/2jOg1lsCi0LdfIuVHPhYh88TWTdtBzB3yzF4ZPvx9F0G+WtK46Z
4/i3o5k5j0CE54Po5ybI9BK+g7KzBBtq6F44+p3dJ1srxDGElDErY7VYftpfn+7QwymWxVwd0yqy
2q2ejTp1IoQ7KnDNudQ3nw/r2XOk8M0byye5KLxxFby/HDSqjq2N3nCnC8zSCJM9usXsSIpXvM/B
xf/ryLrk8uAPoO3AWRTd6fvrOTJ1I0yy8mhj79zWDV8mBkRFMLHpbowqM14zLU6ejbw37z+/0/OB
hWm0MN2WJiWSgZM9hd9rdm+LSR5VqsS97szmbaYV2SqFUn6JDnm2onOX3tKtX06alJ5P+m5xwczu
J5Y80n3z9naksoNkNV/ZTV8GM473JhBpc6kC/cGzBIa5aGwWBCAP9v3YYqkrijIakUIXZHCtAL5o
TxKKwWMPHXtDskZ3YdI7n+hd3hzk68t9LuzZZcz/elnnOPEcTTPUUQut/AGkdyh/OjoMHQ5zTkmV
D/KBlb6Etl18a4swlXsWqzD2A89LKho7//qETYq6VKL+5+y8eiPHmTX8iwQoh1t1cmq3PePxhBth
0ipHKv/689DnZlpttOAPu9i52MWySZHFYtUbeKWg+LussGIZwtGK3Om+QXAJYqCEKYTTb9K2tXh7
WY9zwCFKbjAXuXwNLbZx2eZd1KCDdR9SQ8hv9RmEftKrQX3Qh4LCbjFSJN+ORujs6tlWmhd1Jp3B
A6A0p8kHz1ElX65PXo54lsLyi5Au0IAwA32l+X/+KSq4kGaE48p9NbahC4dCExkiKjyR7mcLQ7FN
BAot3oRREbeHgpe3+3L9B1zuedofRC1whOgfUV8//wFT7k4hvbPx3kRg/XV0ja7Y0IHJ7Ju5jnVz
H4N4G35YrWusFhNkkPpn7lx6UnQObhTdftnMW2x8AlZr8V4IT51n1fN95vAJnPu0E+ALfAWzrbrY
5EMZpj/HDkGpXRjOZfIJo5XU+6wljdt528qyoOjLqTnaSkRfbhY+CeqKZO0mduj8xqVk8iiHMPtg
OIUoFJkCaoPCw9GPo1Y4N26pDCfQXHDKqMyPoa3t5oD6bubPtVOXt0obtZ3fEjPmteO72DKsFluG
BImIQdJwofMWzIWnYG+HxxqFvMkfqGCLmyjrcB5qbGe47ydrOloalnz7qp/gj13fMJfrQpBSIRvz
ipfPeG9xywqaqxrroj/UrlEdcj6DzWUAw/F3XzjhQYcLlO29KUvT3M+0oaggCiTqtPXaYNxoRrVK
YJPVkn/3EQviSEqKvB4ob9iLfVRkqRJESoJxJl5CNxAq68mPsIlZux4W7yAWHkVTGiUuGEHH5JY/
PypZ602ISVXOg5MpGFOZnYMdaG+lKBtlBQCzXZ8Xpb0p4rnN/Wm2g3hTj8LJPxYv//9nyNYFFYc3
WNv5z8Djd66NUnEfUgsxCT9X+NE+wleiRykI7buV4S63G7OmSQrRwvFY3MWl6GWI7gWj7T50po7U
TTpp5a2pBHj+lVG6qbN43DqKZqOKgwn2yk313tgYt9PepJhjAGY7n2rc1Xk19pmLHTNV7duC0hVt
qGDQb6O0CZUbeEeh50fxVHyW0K41XMwiNsqVBmYAQVECJWkkyAD2zz1pYhjZTzxIHxSRW3dm2Bdb
Ipa1nxVNbJppUm5EFK+lA+/MGS4dPFHanFwN1iLh0Qj4Vqq23gPP8aTeZoB8Ua3qqmlrm3FyH4oB
LwtMKp+NZtD0lcP93ox57YK+Av9GdF4sOO6WkAopNj1wTKsdKjjZzZQExhHexldRRP2OCrq7Xwko
F+cKwpDkI5BE8PYF2Xy+zCDdwnFG9+eopqGBplhiCveXoQbaS2mZecZLu/dyP9b63n4p1HQKv41N
RYOSPkz8lLuZ9Rm7vSz7NM890p6ZFU6W40+jU4RfoZ0FTQWYeNa6jadWUghX6klen8HlBGBSsEHA
gICf4hY/n8AYzRkit5F97LDhhUFSacJB6w7DVnXjJEZevbS5oba0bIKRVhBY7RYTI9EZCCFe/yXL
zSMfkVTe6JQTEW0gP+e/pPRGbJ+ogh8nPJawJPWUGQYeYi2IAyHhNRyq2hnEDc4dav5DjysPt57r
v8CSUfDfaEw9DIkSeou8g1QyusXXhDpW4HlZqw8eLi3htlPjKryZE7BrftLVjrINwjm9T3AADm+p
ampfULojiPiTIULrdSgHZAM2qUe/67HBb9pFSqQonXkj1BqDBh92x4j9Bdr+xQnXGnvER4mBXqow
iuxdpgErRdBfjYznPBhm6zCO/fjNqrRuvHWCTlVRNmy6/hBaednvQjPC9LjV1fAkSICjPexhNDDb
zEOO1jXmTDR+EfS6WtO+yl1kQLtCPuigFGKx17F4HvKOLxXvsbbyabel6VaxhIMrWW9YGBGZw5Bp
z5kajrdNiL7FSTOE3uxwwDXMLdq+nfM9Geb5RY2AdSHRAe355vr3WJ5oHRlkotjbA4Na5bLsjhWa
E+HZHj2EuIJqe0vv61NYG8qjwCNqa+UIwmImslozXDxqgBzLwrvMtvEnI5wtdgHybUMurMp7cNHb
3JRKKm5FUTLHYhrt5xQ3qA/2FxiRdIh3vQxPpAFLf/PCSwwl1RPvoSssdxugOffcId+2JR+rxMom
v8iBGAyYLogXJudy3uT0/7kZ0pHmkWiq6AgobNaQUomBekW0Wg1/pvE3UbFSS3dbJ1Mrrb8cLESd
dlLTbWxF0b08xdnKyb9ccH4RMCCarHINlicfuV+aw+EQHgu3sX5NoZZ94QFLI1pITCdyb2vFd/kw
OD/nDEjYw6aFlpq1dAMgFxpjEEnhsbSM9l5n2D0Nv/jOHkZr5Va6GIoWDtIVUpGfQhn9/PPV7qI+
4BVi6w8NgL/HTo/HR0hsMfZwSJ1ePy6XQ1HOla1NqZNPfqWfD9XgTo4Wgoaa31SVu8lLtGRjeI13
JI5NyspgF9FaygNQ6+T5o0IoX+4iVUfeoaC7cR/iw7iDIgwMXiuHO4j086HuK+ugKcO46Xprray9
vLF4aFKP0+hTgWKleitT6n/2b4/vdAeoyb7PvBip1FbU3q5vA8SU0DNuU1+p0IMYFL3zGzMav3vF
5DxdX+i3nuvZ/qHWQiMZCIgBCOkiz6nD1K7TQWt4qkAK34jZwA18iIxgW+WB8TSVaKr69aRVEQ8s
lJ03cN9zZc9CUib3RZzZyovW2VVzzPVeI+/PugGLLLPULd9NLPrnftHa3mvLW7rwDcAmr0HoGb2z
kqMuXx+8XAGaQEGjbgSsZVlSHYemq+om645qhNrWNhOGlz2E9ZRPP6+v2MUJZyCPSIr0FK1GAsv5
NwN10VGfDcWREkl71wl82Zs01u4CsEf/dciJ7j48Hne4RKITUCVQbDFeL7RGsyNx7Pq53GRmkP/k
QtYnLCLzp7wq7ZWb6uLogSIELSVxSVBmLpVbFFyhyUnbozvX052IbfRqRzudf/L8616uz+3iVpRj
cSuC6iOEEcDP5wYYxktc4bZHtW70o5aMyh67j+AegXZ9Lzpr/E+Pxmllp1wMKnU5QJtaML5wmnoD
V/xz6KTU7oCLpnoMnXneIBeJMRLI04PWVWDswPk4mz4t0xWTkYv9KUclOaWcSfOfOtv5VFFz1vFs
bdVjpc2gChUrnr6DNIxur6/oxdcjVpL6Sd4ChHdqJ+fDVDTKTEOxtKPzJlesF2Z+T+Szn3Wknz+6
MxmL1r5UuWdWvMjPxzJV0ugYc8njGJvFHWcA5TnpbmjFb8KudlG9fnxysnCIpQmObzDGzges1Jhi
WNLrR/TUPJW6vobWApq7EXJS4bC2T5Z6+iwexWDSaPjEDpS0ZX12cos6dSYrfZyDEEHopKFGvB29
pKPnKwUi57o2PN9LrOa1rOz0GyggxC2hrNtIp3mw6BVKjupGD8f2kwFcqdrkiGOekC3NBp9im6P8
6Cn3oo4WlFX2W4w5W3FqnKz/QX4a5MU+6yo8Nvusy1+Rf3c/NaNBKoyIIhwA7FTj6ivAWGVeY6e/
0XXPLgW6vLIUKOmYrPYyiwmaaATUEGpHhOJU4fFUalxMv2zebBPa6JGLUOXgmScKbiGkjzA0nxKj
wkY4MXni0KhEU+iuQRpWv01j5LA3WmI5o5/nqUDuX1DD3rg1Wpav5ZDnUbFraKUPD3nWj5jnTmGN
YqtvxXrZfSrRyB6/k/Br8TYQ7aisRLuLu1/2s1XaYrIcTRRalFWIBGJIKxKLKY3qz2Zi1+ilIuN3
U8Mb5APUatjcBI4sATdc1PP+ozuaxhEJDkssK3nLWhaoOxchySo4co2WYGz1Dh3TXmIWeIsDJbk+
2uVkuetJrABq0EYi9p2fn1pzJMqo1I8Vpu9oEGfRzjFRYfeUJL6x3LS8xfget+csXRNeW/Y6ZBEX
nBoThF9EBWmZ0NkdXupdNOtHuw2Te+iG+I5lEdbCCbJfflQPqPtVrX5saxUFmsltfTrbYq1CcHF3
U9gw5V8mbyIJuz5fgAIhcbNLevMhADpwEl2WPAexhRl1Wk4bHTiktrLiF3cNpWsphEq7DudG+Brn
A/ZeiW3d1MZHL0/nv3WTfB8kPSkd22ADidvcJHPyQYEtYjJACJro+LrgsIZOyfmYceui3y+C5DiU
SnwfdqP9CwPeH7HnrTEFL5aTkSgLorDFlcbSLh4EkxGYcL/U9Djj2QtJWwuqemsUw2RzesPuBxYd
7aqFIr/+LDQxJiwoeLTwbUgZFnu4q3qBE0WQHtF1KG7nsFMANw3lDARVCVfSk4vLVI7FgTGoiNEX
eVOU+ydT6CM8YqLETo9jgPQ/+g7aT0MZil9GEffpymX63liEW4mrwZ0bzu75VysB2eahqaWczYqQ
Cjd8G7hqd5toSrIiHfTeZ8MmyiUL0smXl58NL3G6n0GeEXQque079RgPqMpYCM+XO6Su2zXi2uUx
AHRAxGFMcgVeG+eTQyEhdADVpEcMrpNXK07cV0TgRAAKOGk5/egf++FU8WC/HvAuww5fkCMIGJAq
MjeZXPV/vuCkZlkG35Yv6PXRT/zczV2fCQyOwQm3+2qanB82PrXxJk/M+UdRO+OrDrVv5dtePPPk
ryBRMmVxBPil/CD//Ious6weLW8WvFPHJzTcj1ZU/0lDhLJvG2QdfEzKZwMNffCJFLnWStkX31uq
R1BM5tQguYkmy/nwszN6CrIo08lss7K/pzpmtrsa6HRtUe5TkRdost4K3O3K4l98dXq71AtIsakV
wkFffPW2xQSkwVb+5KRx7dp+USvpZ8OoQVFt6qbqyx6oZAQSpXUm7ZMmEaj3ZWDl2cZW8FbbTIGb
/AFCX7Z+j1OQZ/m8o53hzsmtbHpwUOUxofQ53a+V3y2D8lmIoYrClUxyJkvh1JfO12twKgrgfd09
xnAjtuU0dTSEI3jyyLcbMHExedg4QgnuI09TPsdp6R3QAqnazQAURN2oZhm9tEEbruyipYAlroGU
8tjHPATZRiAjzn/XbLVeUCp9j3kRZFt/LLIs2mStYkvDG2wVAL80X8jOML730Vir921lm2I7isZN
sCaoqvEZsWH5C2PdS07aiG/ASsS82OkUEgjMvFbJ08GnLG6EuOzMUm2T9FGdxsrdRIZOqaCzksdc
wJDblskgzD0SCC48VdRExMGO8If66KVrv2EBKVFBUpArdb5OrlXinpY17aOd04LsIj3+ZSW1ih+9
V2gvE4bp28J05q/Xt83l1AGrQF6ESE2JDHLu+ait1TU4gdjtY9mIbj/WQX9rT8mIOCHtSQe79tLK
k60yVe5zZTtrcnDvjA50AOwGMCSSmzf1oH9CTBlQ7+tUr3sMPZWSYzuo3Z4n8IB9A6/v8GdfRu0T
ldsq3GANOqIWX1MTfb6+BBeBxjagxVD/BDlJ4WApV1bSfgdy7rWPeNEHe1eJap9tPP1xhRZsal1p
vn94PInbg+djO2huL5U1GqySM/TokpMISjX0x6kx441XpNWTlmflXzuYqvRwfcilDBOHEHAGIt8U
YyTq++JGcZOSPllXnELZKPWnMphCxSepVAxk97sAniCWmw3HrsLxcYcxl93tSX2bCgl44HKvlh7q
/YOByEUMXcSsI3VcCRTyUjuLX9BCaJbCeaN5CVZ3cQinEi0GvR7iky6mPH8cxYQWZtF0wWsajFO9
v74ilzsP0AqrzMXC/qOceb7vGT6xRhy7ThiTT76Hc0bEP62vIc4Qn+vW/U5xGqp61Nt3Ux2r6sph
f+ucLGYLRIWaHMeOotzyld4keQNCZIhOJeyVU4rqurGxoV3FT6Md1MExGs2pe41g1Bdbp0uT6jHq
UxNPLYL7d9GkU3CDqLv7SkBrwg1qcF4I+JPn2D5DHR3PuwnNNGSAsO/zqzGBMIRdhj4e3FQvn5h7
QRYKDFvzhVoa5mPBPj9SNkiec69RNHxn4uK5xQnFO9TAPrE0H3FY2Yo6LYpdUBpZHvqVIeADZJWG
rroIlM9JGevJM+qG7S+vt4PoBYRqPiOehuLUA3Z8M3GkTvWXTHGCV6nqa9zZ8zjh2JQ5QfY37DpR
3afaVBlf8Ipvp41nZI2xtSIzDLYC9hB6Py2eRvs0lQ8fBaZ3tZ8oP4x3yQCW/74Gd/GdWkMVbyzM
PsStAscJczts7poTW6jU9iPuX8joll4G100JhfMpG9QqUj6+u3iuGlKfmLcrF9/57uIyKRq0a+KT
1bbD3dSU44sONvkhQHON02eK+q+S1tZEdUaL8fuIMufDV5pEWwA44fnKvWuY579ATdWO000WQ/Gl
+9QoWfQSRXm7bRw1CzYiK8QmVlTz0YyrYE9ZRV1Joy7PF6eYbj+0ZHYRr5Hz8bPGmWlc6cFjYEVx
s09Kb8ao2x2wQdPddG5G32twvv2GfHh97OD4ZltPuHO6sgxvELjzc8aDixjL7yD0actabWbZ04yb
bXyKC1zEfBgXsfrZbQzxMAy9cOEL5/kDbwDnWwGx5a4oyuwbqPHQ/TRz+dtfs6SqkhctyEv7u5XR
CLtPMqFYa82cyzsIDvNb+ZqskwVbXMMCQSneF3RXNTBjd5OeBM0myrmafAUnQAU1VLX8fT0CXrYh
bbpeEqEixdPgZizGjHMQV57XF6deAE/dKepQvMSuKJpd2ec0obPIgjKJdLiIky9zhBPxRi+U4Tho
SQ2rQDHC1Pp+/Te9QebPPpdME6WQGUIRBspqi4NjzQXysEOuPTVlk3mPVRB17dMkRVwf0GMWwxbp
Js/2s8L0oufJGi3l6KQVpl6tWvaRrzdJlL2Api6Hjdr2tN/0WmnTXd9MRfoKYGGoDgiTD97LWHVT
uCtptDw22qSOn6Zuzsd9FRihuvJwfUNwLCYlxaxw/gUfjBn54q4x6i51u8I0niB+zrfqFM6/3a4s
jM+OHoQHo6295Gtc15xLLxpi787LLZHdmm3XfjVwW8u2ERDtB9vMTPNrk0X1gzNQrjgAte0UfCzT
Pv/iWYj1fsqdXlc2TeHkX7NAj9eI75fvUpeXisGBojTEO3yZKUU2gv9OnnUnVThCB2dh4Adrq2UZ
fuoH4cQ+Xn5edJPH1rARld6YzykGwPwno91WHw0wb49yTrRLI4b+xHL3ot7UFUgIn3DzcLQbJTLC
xzmuy7sAYNQmLbL8ex0YGDaxKHhHDu4Hpffge8tiBLwPHg7vVAf6ICnpTnjjyexAmPtAZsw/ud3E
1mbQwvKz2kbDypTfWX+KvVTIQGVIRYBlumxEHrki+K6TmsfGL3Xo7yasAfYSQOInvMWx3XLToN5o
TlA+CV63R+ol2crdtqTxMnF+BagFWR+kabN80I2jXhstL5FTqs/o43R1bbZbpRj1O2X2snDTK4U2
3qo9hfXSmvri3hjdBH3pvs4N7D6JyNrXUZmN5GjZbW9ulUFI2XcvS9ACAv+C/9yEX+n1yHIZ7aTa
NOUMarnIrBJazi8kTQRQh+HxnoSoYD1kev+LSyOfd2Wnz49BO//Ga2ZOt2rfODtFKOO4gXn9rCAu
ueaZcBHsgUxr6OCQaksR+CXP34xN1BFSuYCV6eyjxP1jlq3+okLLekwzUXkryeZFAZ3x3voiUEsR
GFhWNObYUUe9dacTMRzGdyTmp0q45sGN9fBzhPG9P48e58PpGuvb9WWXp/As9CH3TeRDJwRyJ91Z
+dP+eeBRp2+oXff2aRZ9+9oHqYjplISaswtiTXkyRPZfXHrd6/VR31lgBKeA6UNyIf9ZlgrhIoxe
JSznhB9K3vtKHKX73rHn7zjhJseujv+7Pt7F0wU5ZtJ4oK6O7CsuY5Fw+kYMMNtP82wR/mp9fOna
pkPws1jDWF7kVYuhFgs6YwuouGVinewiByLs4stUblSrbLcR5qX7wHPiQ+rl2W40xuSUYLe4Vpy8
nCx3GBUKXswEIfRPzj8pmn8YHweeehrN2sXXLa8qcdMEzZzSHaybG7fABWiHbGb+u2gHtIwUXt/z
bdbW5mNPu+iXgWPxcw14sNvAI4n3RRpNay2Ty31HgRjYMSEKsvmFCpTSa9VI5qmfKmVot646dlvV
boYXfEDH7qgjv3YIkAgvP4qjAnJI+UgiYHncccTP14a6/NgkpOUnCFzqJnCdCnse03kuAbHeUF0I
b69vvDeJrvPzxeSoH8rIRvVq+Wj2RDyaVdU7J1RYbe2Qkksgw5JmtuZXapg5d1Grth0LYI+3WjfY
074NhadwI8ctgAEsRJVNEkP6PqSohJ14Oo3DgzF3CujDyVT/VnrsTgdMgdubDrPvYBM6ZZ36tTs6
JXqvOmbFJb7Z3m7mBW0dulYDMKnHaS/VJ003xdexQJwjD1Cr2Aodxe5nq7PMQwABI/pWqMrwmSpg
U/yYNKG/msasEBlo3rh+H1fDbdT2U3DX0DL/lg918Rx3ogseBt7GpY9adhBOfjG01t/rq/rODocI
SASRHAViyOLtYuEz1JWN5pxammTRNsitQNkVABWlnFAX6Gsn6jI+g3wA7wqXiooQQvbnu6YNDRyD
hWqdtA6SysYoTVK+VHN1v0Hn8uDUjpgP2hR3uEraVl/ujJ5wfVthjnATxY7e/hhwGG0wS5ilzTUN
320HwlVDRQx08R5/E3wkHZGTrF1fqKVQK3tdSn/qEtov85FlozCvmmJEVa09IfHk8ENzPdrqszBP
DmVS6yU0JXU/GxX9vzzt0l1Kz8p9QoqkQKW+iAxtF09NemgqKgQbRe3KPvXVjNr4T0X6kgjdLbLP
rHg4r/WUL8Mo/WQq0/R3gY+Rz5wveZjGnV2DUMCad5qhTJWYhheOcSfKsvIbT/G2xVj/8Ho13XOH
fLi/yrKxuVBRgiNAj2MRQkGruUU6dO1p4uZ81rwg+gEf39lJxZwDFsXNayP6/qNcDD6WNL5BMIiC
PGjexTZT2kyZe8cpT2IcymAL/SjYOpVr3FSjCLaj24j2lvCY3+RhCSD1+la5vJJ5N1DhJWWWHNDl
4KWJAblrZc0pLzL9Rq3HMt6oLmYBCbXHb0Wopj+vD/jODQA+i0sKFIwECC7yPThQpY3tbn8qa0P0
W2x7R+027/JwG1fRsIn6KuSpkKdfrg/7zln2OBHw8RDKon22uJ/btJ5nN+qGEzYNRvaNHwAHwXEA
a2+HUFTiTyMFto/FjBfIZyeY2pXY9e74Low8Jii7Gvr5xgbJV1AGKbFOxiE8Bf0Bg6wzptg6TF6D
fNNk2JPqK5Nw40OpWOpau+e9ZZe4FLxl6F/y5/n4BhTtKtNSFJD1VMO6vU1id2+6ffCMmRpm1DZV
N38clXilmvHO/pJJJqUDghFLvxiX7pbXo07GvOd6uNWH2A79SC3VX3oQE02HwFtLMd4JfggtgCOQ
0AX4TUt+UWGnRs3uHU6j68TjXTEaxX/EeOSmU8dOxX0HFvZPKvuGB+jrwe+hcXpl29RjH2x0pbfN
e2PQU+WgFLj+7qYQMjZFMcfOfUSzuvDQmm7ypcn72N5d36Nv0ODzrEFKRFD9ofz9jnDBoCd6WU7Y
5yVaPDxj985vrkQW0sA3AmyYwjR5ikJq0pvZdHPcqW0S3O3c921zL6IoLumAYpnjl6Oq4JQNH6X2
J49G8CZ268q7qaq8FD412cq4L7RST79VKD0OmzIbnf/UudW+ztbI+YspPnsHJDHLFGszbFlXbtbL
TQGiHTCoBPazKZfNrTFztMpwlPbEVk1usE4JvoS8Po95osdbTkW/ko5d9jq5BDl8KmKggBQQWDnf
/a0Gm9BTmx7BszrNZr8rxsSizZIXfyJyceVAFDRTgJrubP6Iuni45wgh0m+FBQ4jemHBSLGg4X/V
S62LnzV7tn9d//aXSyIhcuQakuVA7USe338eZArCVckozPmke5FmIDBrRgD5vFgq3XX7NFGBQV8f
8TIiMCLFaHrAHE+S8vMRm7Hy5kEZ5lNroms7mJl+F47KS+BWxKcSq7HfBYHocH1Q+T893+HUSdAb
pppIjZOn9vmgA11CpGUH9dSjpeyj297+MCLrW55M+pfrI723oP+OtLhnSoTx3KZt1RMO4NO2KFLT
T8cm+uZm6s0wOs3L9eEuExf0Urm8KRxQxQDkcz6x1DVHLWsq9YSZmtg7/RA4e0pPVvYLcT/S4VQX
I50swxTSCDfFjREDHVwYV67zd9YX5Sh2OgUFKBxLjFEX554zRYF1crSpwVZdqXWwf6G6E8BGV07V
OyssE3EiO3A8yC2L0G5Gbl0WQ8nrpM/mAzCKyfRNK4NL1Qj7lidPru2vL/J7I3J/QvyWzZuLZCUK
GhOO26idtFopPiVOGh280RzR6cu7cDujKLSSrLyznLIyRYJECUFixM6/ahMKTQDR0k9FP4/zzsyt
3n1SM9ObfHBsgbnyTJV7cnE6oKiQGfFCptu6RCSDU9W9vvG0UxkTYHLF8JIDJdZGX6l8XyYjEkFI
R4O0k7/dxdlQomoGKJTqp6Etu40mTJo/mTXsc2h9WEgo6i3o0gRJvZba8Yc/ISeE9xQUFQniWmya
PjSMsaYye0qzOr2L+ji4NQLQJpCCu22BVseK+tI79UXmSuom9Q15/y8ZTXFNbRHotQ4/rjA3Y5Qg
BemJ7qHIMMDWgsTbeDDMnlt0eY5KUHubuOmmHYJj2DVcn/o7AdfiWqdIA6BFQ3zgfDPxxq4LIxm0
Ezdy9nlutPQP3OfsxiTsDn6h5ea81RTdVVbO6XubmOK0I9ksoFSX57QbqilW61o70enFWRsLwdhX
ZASyjcD5dX2O746FmaQsKlKmXT6ZqT+Zacm/P1ll3f+oE6VB1MECBN1rqKD8D2NJ7ARPXfBoS5GL
UknCSB+ZV2Xk458+gMmNcqnemz/Ljsf8ypl57+tJwgzcVzQ97KVDvJaY3txAHjyhxO3dmJMR7cyk
EHtPqPN3GvyzXzdz/OXjUwQVAgZIbmGgNedbpqzMruuaWTvBRCTtCFP1LtfrLN8AL6Br+j8MJpsY
oPSply7vjla4FeqBln4qUzRR7lUY5TvDVeAgxEpmrSznO6Gcwgw1WZtkh5bF4r4sB7cbhjQhlNtW
4m1TmF0q72xP/1HXg7Lt+rhf87567wuSbhL2SD/kJzxfzDlC1qNUMuPkKG69jZ3SKPzScZOtltDJ
1RrD2bOltZUA9M6JkOxGvt0bnGUJKJmcphu62ST+xJX+nWs7035SShE3XHKm+Xz9E76zqhCCuIzR
3nElDfF8iii39t482ZRX4ya7HYr+byUQIEWv0VHZn6mxpnn6zpoyIBozMP5IXJcifo5bVGNMSetk
G5Xa/e5F7w03lCCt7sCeDqh+63AuEFhA5mVFUu69ock9HIhJgPrRGTifa5xZSWebiXFSHKV6ArGV
pwfHQPrmAFAt/cEDaSg2M9r5/0PeY0vuKo9ZTiWB9XxgO0zbIiKGn2bFTrcNWiDdTovn4DiHbn1S
u6xsttc/63t7SKr5IOUHL5la4vmI4ZtNszD0E1Vj5Sk2nMDZ1mWfpPvUnvN0ZWHfuTIZg3MiERqg
M9TFBEetggZlqvnT3PAYdCMvt7dO3lI1wB/ljgQt3vdaWvgDznV3iuGE8WNUKeEd5RTt0/WZXwLk
JC8SyJEsCMoq5CJVcQ0siYWWZE9xaPOty741TOSsx/hT2czjPbdKeyuSqTp2kz0EyHKP/dauxuYP
WElK1kmGYraLiMhK2/Iyg6LETF1Dit8B4FtSbbUGAJxjtc1TAP8DSeygIq0AoPUA6odyMFrsn1Pw
VH48wRlduffeaTez+XjM0rbDxgDDmvPtAHItjWJhtmz66q+mTKDuI8t6qIvIOURamn8qmqLftXps
+nYXNneDlfQrgeby8Lk6+TebQ8riwRU//wlUxuFjFe74REKTdJsxBvc2Uh15bjU7QVJMxx1a1Gid
rNxRlwGOTg61WSBMwNDZoOfjFlWb9YlXDU9TYPR/Z9drb+EBCeULkH2uYMsMnfDDNxWoUopXJOXo
mF2Qbswpb0JMktxTLh05m1TXfdEm5c4ycvdTPtfBh98c8hmJVAuaddwBSxfbaI4H1N9V58Trtfzb
971FedQOvg4QJD9/9HRRiATUQ/6k8pAjvJwvp5mHXLZF2jxaXT7fduZY3HY1Suk7b8iDOzNDJ6uP
OnUXtSm2ifUQ6l8so43Qdre0+FtkTOXvONXKdmWHX7yDYFmANyXy8J2BzOvnP0tvgrpFJ6t5zDu9
/jt66gi/iVbGmjjqxW5CnY/GDpGV3cxFsthNrRcXphZ00yNMDnc4mEXEiTFbnuiI/RZ/w9m299dX
fG3ERTgLErtFg2CcHjvYGWKDylN2E4SteIiBwxziWD9cH295c3A+CRK4l3M1s4uXd1VtCwUiU5wf
q8JMb7mWjWNpBCcNZZK11s0yJL4N5UKAVskdKe0t9lJW5xP2PljExk5Ai8vMcdRxg6z8BnAW/qXb
2j+1siymTaqFxsqZWYYjOTbcMTq71LfpZiyWtRPWqA+dmx3HkZZUnNU21L/c9UO706odnFHjb9Hm
7vfri7v8mG+jyvDHJkU8f+lGkRa16VVKlKHLM6v3eul+1UwRgbOZH4a8SlcO67tz5O6HRMJrgIrE
+aHA+wGfQavNkW0a4MGFNIt0fwIRGOwqLWw2ogrNO9jCRre9Ps3LgXnx8HIkJaDmwpk8H7iOgixO
zTE/JkE03YVJ+aXr6lnQQg4wSk/H+ARPe7y5Pujl2jpU8MmZoXexd5etuLxXq8AqwuIYupKdXGaG
J/ZZbI7DtrACAzbCIMqVy+W9iUrmISUR8sqLJ15fh4GeqHFx5MrV9kYmvBvVAAYcAgV/QnAi29AX
Xxv08oTi1QOsEng/tHAAk+erG0b9RLu9Ko41Wkm7Pp41E03Ebj4mDZy2DwZWUlaSZbTGwKVS8l2q
TYg6xgk3tLxdqBWDIXu6QeJnuTp+tMLPQB6POuiqYDx44y0ia21oQdbnwttFAbdJMJnmJ7jRvS9B
x6fWbcsVkfrlp3sbT5aU6DGRGi3FuvCDQ1SlcrydGWfCL5Qk24qC7Zmq2bjDoQ1/CKddi3jLT/c2
qHx8IN9BR3FZQdfobbmRonu7zK3qH7HS1ruqteNDlCX1Sk6+vBHfhkJP1QWuRZFhiZzSUF0SVD/B
c+SltS1DHd0xvc1XUp1lCJfbAvgkSQ64FYrzi3eGVQ/IwiHTjVUVzlChWdo7MwLzoWtFvrcV3hul
N2AiPBZrsiSX82NkimLgcSld8Po4PwU6Mlpd3bV8vzHXUAPQ7H1kA1K4HlTWRtHOR4GpkeuB3Xs7
NdEQ/LP1cofUw5qG0jJ0va0iElLSeRZwsbvY+8jfGFVhNN6OWrWkgAzmJiyjae9abbeLWwQQPj4r
ilJodGAIgn7ooq7BL6gbEyA/c3GSfTzDk9KHbE3F4b1ZSZ70m2TkpSudGqhV0+ahu2tm175JqclF
fqMXzm4ujWln2zX82w/O6/84O7PeOJG2Df8iJPblFOjFxnacPZMTlElm2KFYCih+/XeR72TcbrmV
9yhSFKUaqHrqWe4FjCLaJntmumPwL2OI7m2pXCejOm6z3z1OruofcRMub9xurw4xMGHQOoiAELD2
D/ZyT2SV4WKKDlq338w+0l1u0nVoy4Ov+vbGUr9j+X/7+zskGbAldxrk2X2i8HItzRWahulhdRyz
vvxcg108OYHESaeBbPzdRgHomVugOFijjxfS1Dnpu8kd3X+yZpTAJWkO2zdOxKu4yS8iMwQ3zDum
b3Txi8RWg4dI8V9E8q65a6yxvV9F3sZo1DL0djfjXjGFvBHMrr3y/y66H9P/zDor/B4GATH6SL99
OE7GkMYp2lTRXMIkfnsPXV2KmRzoA/IJQDYvl3JQV9pwE62Odt4VZIbQsWALT6o9z37Ziv9hNWA8
v0FqMBcvscwyrSTGZzXYpLFANHgwOSoRWdXoHnF87G81al4dyR3hTpK0z9LxJrMvguYMJkpNTVsd
e6QZnnRqmUjfIBCVTd4dm9JbbmyWay+T2TlPRmOIq+jiZWZOmc62yS2g7N6kgbqsB6vw2rjPyM3e
/m6vbiL6XLtsKM9GoY+c9MvvZua2mWEPnB5s1If9z0iB2c3ZqfJuuMOO07MiTFJThMxIIEEmzj2i
kDeiz5WHdW0QJDznLgxxiVHQjQnB8FJqBzNdnF/p4OIxtTaWeMYYputuRIYrX9JFHJYm8a6extt9
+bh6ti3cfjqZRNWtLqIXBZjAyRM54EH65AHl1LCJP73tyVgo1MDjcjiAvF18ThSWJ9rfY31UWItF
yNZNsVhMedyQWX9mz8p4yoY82ipxy0Lx8utSk/7/KaEsBf1hXeS8U+oCZd0smTSgT7bTDntBUMQa
n5Cwn1UMG2cMkAdqhqSscto6b++tyy+7V8S7Du/ur4uSzCXkbXc98FIITIne+P6Ac2PQ/wR2ZR1m
adzSr9z36X8j/u+16BPSw9jL70sX4aIIxqpBQxmF39nMD8Pc2BidpqrHz6Ewpzjoq7L84LvZcjeh
l+E9kDIE2entB74M8vwIoM+MEwCY7F3Ui9dt5Rqy3UGJiLjudec0MLP3Qan8D6UYg/fbqk1HROlv
+QtdbmlW2gWQGCQhb8efF1var2DrM9VZkmUot+qLgQWqEy+KUv2r7UImiShzl09vP+itNfd995+L
ZeINbOiCrkne6+vwz9hVQa0fA/Rjp4NWGtv0oyV05c9vr/p6PzHvBLbzW1aeOcRFVqlrnTObY62S
Vhs3/9BaxTzHgLcrI/SLcbkF8bjykPC8yPZ+I6Gh+7x8yFkgSIA9k0oAibun2Zmyz5XNvY0qfI5j
lSqLWynS6/0DdBLjHlo7WJST0r5cUWOq3vs5dgbGRqQIHWPCc6UfJ+NOz3TNPc9cB0+T6QY3Rmev
BhHsIZu+AyLflD3UWBfZCaiOwUkLtSRTZmif/SGVWFk2hWfEw9Y+m37vnY0Z0NhzOqZueUTV0vic
ao5X35V2Nt3izLyOWrvm1K5aDi55RxO8fA3BbE9dO+dr0pcy+wv0dnZfdfo/EmGkjxwq7x1zmfID
11V/I2C9DiJ7yshYlsO040MutvVWymbstX5J0rVdj2ZhZXGGMMwX4UzGQ5vn5ftlpvdlp9v4DtH2
Zrix/tUHJ3gxctihnJdNxHSejcHx+Ax0t2aAC24w0NyfsdnM5sHdIqwu6i+91df/uGrsvrx9uq5s
PthsSN2QoQMH/C0u958zndPQk+nKw9f5ph2AyFWPQ7CaXijVPMWLM40wFfThD/sJ7DzQccFOVAEK
TvR8+a1X5gFMlfBdyLu8OCjbU4kHZCI29UoMoW9N7YmYeQuk/Gqy83tZ1JqYM+9X1CVEpDL03Jmg
eiR+CqpABaseO31ZIPXr5sFzk67YEXQr7n+V807bMz8DrPzpf3jhu2cNnnK891fTJXSnN4/pfKLl
6fwDAebvea7nOHkOjfYhzYv+w6TlwfHtRfeU/+U9yfsmo9zrEKBdl/BsXRXTZkz+yoU/uCcNgoNA
6DVPf729zLXNRFqJEinDVDgkFycJ7dB9NIYvioEDPNHLU1Xo65ouIkSOvSyyxsp4pyBBij9MnfcP
S1MRai6FH/T7i4VthaV7VTTsYk+IIy6w6fPSD5/asWlv7Nxrh5V1UBMhU9+RAC93LiWiLs1xXpMd
4/Vp7JX6bHaVf9ay2lyOnqfku8wcAmovoKg3AvaVm5C7fmdO8ClBeV1EyHSDhEPnViUmQ+OQA7Qk
5lx2w721GcYt1vOVqOgB6No7A7RNydNfPijaDP6W4amTGMNsUoMIK87tybyjxJanuWh+oWZu/euu
5SfbKsXPP95IpLAB1A0KWdpyF/HBpYjfZsPbEjxTVHokp5StHhZ4aGXRqmSQP7RzIfXYW4rtTx1L
2EvoiIKgQ2AaAO9lRJRWOZZ+tW6J2YjyazUUEtFsSP/zyd5UkfiTT4NhKKHH6pMGArws5vaWLsIr
/YbfP4IUbS+t4WJdvn2JwfJSDxqfOvAxStbbwNHizHLm8bE1i62NFk3hy4pOj+m1UbZ5mX7XbkYp
Yrq3rolCWonLsr0Pyb/rWAVgelbUXSzNxdPnG/fXleACO5ORIgxj0E2XL2zr/QBetrkmyAuqb76d
2pGn9+UtLcEridnur0EuyOEjfF+k2TMyFA5i/yqhv1BioLbhkm1bMpBh6jZle1odeUvC4MoZ8OEL
kJiBit3bZS/PwFRloixNtSVIh5nQRwbkvLbS058Q6u3e2Wix1mGKiZC4g7LlPIt5cm/JuF+JN8C0
0Rv9bVxKlvjyJ9gNxkWTU+pJt3jGFCrQxs5jMAH/jfTSEc9lNtl55Hd+HRczB+NGYL2WIxJQCazA
q/gNlz018B1FnRatnvhWtpzyspHfkHRAlA8dvvVQuB20GqdUY3r2l1kWxwWylQpB0OjQYit1oxa4
9kFgNZEkg1ehmL+IgNx5a2c0uZ6U4HKicQjs+1GoPDSE2RxWFzPv1dRgr+MQ/S61+uzGNXrlfgP0
RXORJvoeGS8S5nzx0CRNDbxGleX9bOTmPTDhye8RAzK6iBw572JX7Xiet8Phta1PsvD/etQ7f/7l
JvA1M8+qYTYSV1hLWoRdu9XyaeCuHY+7xzvSpCbml+m/by97be8hQUP85zpHpPpi762W3hamxqnK
tcqKDfw3PvpKxxYZ25YYKlR5GFamhFa91jfwP9cyNUZou0gLSGZu2ovbx9GZJCA/tyUzDagiknol
i5HKHnrqpzqoZBmWM+yXvybZLLtNR+dF2EeaRthYqfHHIOf9ADLQY2iz9/+BMrx8/3ZrZxDqxZbk
7QBlpwLp3KcoZyldLLFaBvRv0U84LYsd3MlyaOK0s/VwRNzvxka4dhxRNWKeuRsRgNq6OADM99HC
dPgl+Kr1P5R0xQ94Dlo0jllxLtRq4Svldlroy4E++Fao7j6YaIQYC/qVN+L+ldMQ0IDg3VhodaKu
//Kt5PxV6S8m36hR09mht3bwTWrYWLNm8WRWegfHq81vSZhd2ZXIXBOQdABKDOwvcgN0iLuWKblK
VKCNemQMmB5EFb0ZdG1cwnAVtSOkCT9dBQrXBn2/G899JQ2jPAWVsDuXonZ18QMsjQ61VNTrudJt
pHPwSUXSrP3mN57x59nmjo7ajbLpIlIovXzFdofjO2M1LiD4g4kayzXxOZEiXAh4j+YIXSocVVk1
74VEq/P09vm/egrBkXIMd3iLdSlOrLU43iOvzRfGPyKabeU8GQYqZKjriuJ+1bo+RjBFvHMamyJ5
pTseOn2X3iqQr73wnb1FxQa8/xWrqda73nDGfdPbBkj+VhVxJqDXt7h+3njkfc9eFEo0Y2iHMOYG
H3zZErFAu+Fn7OkJ5ZL5vnfr8YBzn/H+7Rd7bQv/d5WLkwO8TQPhYeg4iaTa/SaGHiEdtza+Tmud
fmsRzjvW+Woi8O1O57eXvjy0wIfYnvwP1N/cZJeIYlK4wln9TSXVkAaPvlf336p+Lb/qqimQjRJm
0IZyRBrv7WUvL25EJgEU0nmnKLBZ+6LH1TCxGTBw8hIrb7YyykDbBCEyRepUNZOQsXILQZtU9B/7
yceUEbvK4Bb953Ib7b+BJiJwNOpbXDsvrrPAWMZAVYaXKL+c/XifeNqxMZQgNepq9KobYeL1m96F
X2AcMvOnD3/Zm64DbL57tDAwqlH156Yp+6jBJyBxt2B5r2COHbzCN27ka5eZwv6Me2eYd81nfkX/
znxZCrttfRxBsZAKhK+ccJom72NnA0Pc4I2Oh7e/7JXHBIC/Mz/3sRWDspchqhcjny4XfqJSVUW6
nOT7fNUxPUZMo4gHbew+GsHS3tLiv7osyFjg+IxWaJ6+XLaSDj53GBwlWWk6d4YlYe0Wsx28l7k0
Y9Q3PBSJvfVWKLqMD7zfHTC1D3UZ7xCbXy6LAqSrz0XAHhKurEJ8woIgblwbMN7br/XKZmUhmvvI
dALRvlT/txEAnbKs9pPGo33SVoE89qlj3jUQEL7+D0sxgdv1OOHfXN5nY9fbRbCUfuJsMn8cB8dE
VasX0WIiMP7nS+00BkIryH6wzS9f3wgT0Cv7PEiEdPpHQ0fVEiiT83WZvVsQ8isngTbUPr3d0Q2v
Mkhmu8GmwddMpJbN74YNaw6mMGmypFn+PIo1uHv70a7tDACSQF53Az+wxS8fbTW6tiy9wUjKopq+
jdNW/UxNzB/fXuXatof8BSGD9hG8hIubA6NLQCJkdInvYfoXqQbN+3DwJudOACZPT5aTtqfZKvxb
4IorAdyF2U0rZh+8g8F5+XheOs6ZKSsrEeaEkQsEDXVvg6U+j46GXjAgQvPUuLp6kDCPtSh1mvxW
QL28Nfezx6yN+wNIscU5fPkTUA70yiBzzWSRvT2Gm+11aKF39XFo1llGvlsLMoSywE7YrJkO/fmb
38WNzF2oGimRi5O/EA56286sxMtHeAirGM6YrnSHQsuHj6rQ/HCEaRi/vei1TbVH1v2hd4HMi7cO
ckajGZUbiWVNTVww6vu7mLr+r7dXeZXn8WbBFO+NYQChkH8vdpXedn6O866ZtDgC3reMWA7uNILY
1ibzwITcA5imiac+g1ReTyiLxmMR+F/e/hVXtjZsC/QKgMgRBi4p+qbT+ubWBEayOvZsZwf4uaMd
DRU856hB1qtCM53pU4Y299xyRm7cnFd2FxRkurqMrhHPukRfFNaMXtuo24lcsuyxaHzjU9ZN6NR1
sp4ita3NPxZm27GPpuWNLP9KqKKfsLfmiYpcoRdfmfukG1XV20lRWGN3LmQnnWiszOCbNa6OyA89
CuHmLcmSKzcMMHK+OTKxLOtdpGRp1gf6Yk52skI0PaTONn5Ao8UHVG7dcinbH+C/WfW+v3YKAH0E
1L8BfLw8ud5WZ2IRwkw0q2y74zSYixvPQyYwYdYBsuLYTjHhvFtsrS0+9jBN79pFBLe0M6+cJvhW
fFxeNR/68okbH/FpgcsY3MugDsKpsOsDWmX2dmMrXfmesLT4khToWPhcZn6+Wkx/tAsrmYog+7ej
GTWEm9OPh2z08ZLK5/HGYODK0aEGp1MJkQaBpUse6+ZvxEGztZJ50bcf9VIxxBu398Us/BMI4eVh
K4PmRivu2kNyXtDkpEHEtXCxfWxzlrAOcyupRwi7NP9s0EIgWg1H2geK4ltA7qvrMZ5lB1F885Av
91Bp12Sv82AlRWkXsZfiWlzoQxv1VlOfSGDk3dvh6Eo8oLGBvNyutUrpeRHvK26CUm4Ct0e8bLsu
nIwsWP/Kc+XLA6xWY83O6Rgwqk1FnWvrcUGA/BZE80pgpl2P7V5Ad4UJ/aWO5FR5ncin2k383vaF
iIzGyMXnpZEeKcZQYBjslOU8m4cpKNvyExAMJdHeQ5IDx+R0rW6lv69fCn1PjBQ5O7SDyaFefgTk
Jb1Kdb2btLTG60PWjfK+woIwyiy7el951fTeH6vgi2+1/8P1z9qAs2EW0w0BRH2xttwgGrK5kqXe
5jXiLkFnL5Nd5aGh1on5YfGnYo5ovWEnPYJX/+ftDfE6XrLZ4VLDAmFqDRL45fqbOXVGoaV2Ane6
s8OtbZbT3GxuGeKCVd+4+F9HzH0xHFXBUlHGXY4Zp9LkJrRbJ/HaQh38Mm+PVZ97Z2sZP5KApF8C
B7pma+XtaZNz2d6IYFeXJ9vy98QDaMLFu2bkJZxMjrtU06gewJNpYY8c4IclN1QMjR1ZfskQIF68
WuApjmKdeSPduvq2wa7tb4HU5BJZGmAO4Xmbx3WM3fInrIE+jObS3RXreuugX1vJYRHAeowsX2m1
DltX9m7u24nW5+c6c9OfWWHrR3te8xv3/LXTQ5kF85C+5d4IebmDuG7RnbQGB6BJMIpn5ONbD+3S
vGjW5yaX2ZLH8B+Db6Ax9SzZVowE/3wLk2RQTzI95r64iGmFVZW107tOUm2LlQz1uH7Q817i6eTd
Evt9fdfukzrw2MxLoFle4r4rVVnoGgZOgtuA20cdCX1xyFyr/fr2I72+FlDcoKNDT5xb/dWdvmn2
JGzRewn1cn40/PX9PKZIolcpttJdut1qZF3bLfSvaJzRACAWXkSBTHAX9pL1UntWaziOu63ltLTt
2Z1bcWPDvL7XeTgEZPYmAJfQ5WJaj6EkZY6XMN5zv+DeuAxJsLmy+aX81R5+mItVz+GQTp199+ev
lQBj+jAOORWXF48/ycXRq9RNBp1Zd+g7mh+JznEiranLKjS66u//YUHa6fht7fKQl486WL3pd5nv
Jqjriuns15hgIKNXZ+/moQmWA5SnW72ya28XWAzbh7SbYnrfWv+BPs397Fuz0lwyftE/93M7n3Ov
d985Qtbnrcj0Mar9ov3zMhagF7R2wA1AG2g0v1yWuFlBlmQHeYMtoglMIwXrUNUPZSEQy3AmpQ5L
qm0fV6nf4rZfOS0GEZWYiqYEKLuLtc3O1KwiL/ykTTUZ5VutHYomZ2rb62kEDr69sY2unBbIDwTV
AM3R/SVfPKupd7S5WY+mrnMHvM5/mGXXfF+wNrgh7nTt0eg+7oRj3iza+C+X8laKWLtXdOYYkh70
udYPwGXsaKuNGW6Qd4sWdHU9Oo+kZ7uB1aUMYjnXqeulNCDbae7v1kULnja3EX9vuhqfmmq+Beq+
9irpJaM9jb4kl4f58vkKb4b3i/kL8Mi2jUc8KT8s2A1+Xi2l3QLnvxozkt5xR3H3wzPesakXR6Ns
G3QRgyxI0rl3jlNTaJ8av9wOY9urIxa6Q2RrVkWU9dQcGzU9KUb+jvGVpqx1o7Z5fWnyU/ZpHzF3
vzQvtpBbkGNbPX28odYKTB7K/GurHGNGenmq71xDWV9su8+645BW7Y+3g9IreYz9PXBCf/uEEH69
i/dgDn6G1sQYJPVm6tBk23bXdwzGH6NezHW42s18ZwcIlGh4vcnQwUCUEViAXU+s7Nn/utvh7Ho4
t84xOKD9e/+npjZ1cmDC5e+zhVPrJRwm64WokMSYD51hguzpnKqyItpj0xTlVYY+hNukeh3PuCa+
HxwK/XAasHkLF9lp42nWlqGNHS2Qn3EPcqyDzMEARIElqausunOG2DUG+z6trNQ57CYtVrSudvo1
1ya6XLBG1PaFq0s/G6LWtGhx0tJSUUniuk5RWQautKPGNmsD9YpUzplE6bIxyi1Cw6ZIn2TTgPnM
Zwv9BzSR19Z4bLVgCfRwyLxAO9slxtgqyunAZFsEs0sV79HoZBYXztO8kqmlq2ZnmAqlos8/G8Y0
i0dzKWsKsi0NrOwTXRxz+MdZcs8/p5iPCBWOhHxjDoN+TscTGnD5APdyy4LmXuCpKEOvxCH5ztWF
nUXj7KfGs+P34FMrAcQnyotsddHAgEUlvmEExhvZKnxiZaGrWoaGjarTnRpMmFaB8ofiNGZL3zwo
X8z2uzxDuixR4GuLk2mPtR8Fldl4uEOotjkjHqrXdy380PUzrce1iVrUDtODGSjX/jZWg6rOyAin
7cGSqaPCKaM8O2rDmPqHqbGMJmLck/Xx4Gbm+H6Rhrn9SmkgWY+okxvrI9TdeinCwEFs40lDgR6P
RgQD6mfpuvn2y9GGqjj6ZVnkjxMah9pxxVV5eu9lLcqDFYZGXQz9fuc+GQ1EgwQY2pytd4BVtyAa
6nr1v01d1q3/oJu4Gu4ud1tN9wwvm/HnljJGFvEyLajxHhY40naElnrASTKsra/r0M/bLEfj2+ot
aUZYMuh816KDYfXZlFPKDIfrcOoeg1qJNM5yyrwpxH8y08ow0HLbf9hcFOgOWrdOy9mE4sM/2+qi
wxCLCZCbF4/pNnnDY6FBGKsj4SqrNuKib43tvDK/qg0egnP+lOGASP0cTDDS84jkoOi/wvvqm3tj
3WztSHtc9vUhqLXZPuEaZi5Qkq0yX4vIQEdpWkJD9Uu+wOjdgMDFWIxX+G61Yyrc+zbA2vOwAbTp
7lAFH4NnQxRW6UaGNOriCYG1bPyVpVtVRKtelqNxyN1GjmO0bCMAHzvocS13NeQDmzBYFl4xCnNW
XiyR0eXM52LpbEZ7cMpdSrHV8OMJV6kF3g+tgaIHkNDoHodZlV2YGtUUhDs5qPlSYfkhD5MQo3gM
qGtpaDeDqL7Qg0EpL2vSSRy3nmGeGVlm7ppPHiPNLU7n0TYfpOP2zp3yPUqnuO4Ai5xMlTb997Rh
KHDfNq6/fVzquV9zfMtGaYTlslXZL+SzsOmiX5QWAflr2esbzuua7o4nKPMtCCfN67Qu3LZNT4lN
vszEudR7T95B5CrRodBHUz2PjhrxRuqzLA2SdcicLWy60rN/VZ05ZrjNl8tchoUVaDt4dPb09Fdq
N5r6YWHbO3wxsnwV90M15dWHrMh6fSexZNp3bC0smz47ZudhH2x28JwOutTvcyQctqTU3NE073KU
y1MRjh3DgtjMkMyvjo3jgo3oa9G433Or17KfhZwHBzQQo8pDbspSnioh9P5oytnM7vm4g/gpkIcY
Ht3V0YDSuXalcxYwgMqXv2XWVtsRIpdf1qEhnXk+ZwudKq4VfzJ+0s/XsywcEHBRH7R04B9ZfpFW
58FUrnes6M5l78TYy/nJyHttvtPF2Kxf2CCeG1nL2svIHexRnGbXWPtzbs56flaTMOp73ADX+W/V
eV65JcOUMWpy59oo79DMWdKkwMx+JkgJjQGQmQ2F8WP2oCjflX7fYqc5oaXzoxVcIJEP8GiqQ7fz
p3k7WNlQrsh3CLyav2xBZztTlPY2PAs9y239OyRO4dy3uVJqOtZrk83fTGtAsmHxG0YGR66ZRp4C
4eJzEtJphh+dQ4/A00FsZdlFZbos4syd1/efCnvtxm+g4nTVHVyZjv33VbF95DFfx9ajqAGrJN6Z
RuGou8oHbvbkuTm9TGjsaXpmzru2QZRPmdvdNbostDvW9tyP26KW4nOecarvUGL31rPQzAJAuON0
qghRLy0eAIKmE5Xo6Nc/HFdzl0Qy98BR1J4q5Xyh418hkl6LxTVjLgLUnZB3RemHSxI5rlPVO0ou
2P2SkZwk8J7pAz1lu4vJ0Dt6kYNwhCtCIGlUJ0EPKPBZ0cduDy32IwhrNk7T4fG2dIX3XAqy5se+
bLbmUM2+Zk0h0OKsiBsI0lrUar474iOGhguITcRAunOOEj+XRQ/ONuLbmshmNIXtnjNcstB2rkCL
JkGrd/mh0lSX/+W4XaDuLXcd7OWwWg2mv8DU/eAvOc5a8QHNPFMeXDjWg3UeBi/FrmmccCQN0ZER
uCXpnNP2ybOX/LPUgfY+oOeXaqd5a4siPwDtLTwRbtItth/VuIj633HodX5hR2c7eFbZ0G9fujK3
qzISVMhbpOwmJVdcUWFfniw5Yla1TYGljvWIDipOLGBUezvinlzTj6ltWMet0foJKBkiwqcWFqH5
lBUq7xJwB9BRYxgamM4Exv5GatCSv4hK7XqYuqaOUSGAQqnMbRhCvPbq/rnsNT6VWuoW3VdeFFYw
InD+rfOq+OgNQz5zc1tIvUg5j+Rj+JMm1arSn30xMnXXBGnDQeWo7kUm87q/nNL3iychWr861aM/
tCfZViTcOooVsJIzsz9Cw3SaoxQpfhJpL3JEV7lU2qdlSB2P1QbdP6luRDcIiPL8q/CldELfz4rv
CJ9nXwZL6UAYM282jkUja2yfMzSO13pbygOgD4kSToXTXHCCmmJXR6m8Xj6sFcpdZ0OToDT7gmv0
vqnb5eNqWen63Pe+FvyVtpVRhDB83Q82DWPtg4bi2/Kzbxr3o9EZM96fTpo+q83hc67WjKqorjfy
VwVdrYpqW9gfx6mzngdj2+wwaM2gTxSq6bHaaTt3OqqEZSi8dSrjxphcMt/edkjtTETc8VtSRnci
2mbOWZjjaodwGMaPgq5/waXAa/pn6Ox+iNBy3lTsuykix50t8o/pzIaMDE9rPhZdL35Vvj+lJzOQ
nfq+NZ5V/1IbBmOR8iqX3ZwLQ8fsDdfi9JAvTCq/k2DK4D1Wl93yZTJHZwKlm+EwsSF100Z6o5XN
A3mSoHM9ViQzA5d5T36e9t57rrdCv18YRtpx4CtbhsOw+vqxYLtueGZmpfdvClaLYiygHDxlYFXE
CQtl0uUFg9sKDMBsy2dzYGT4gD7TsnyzNcZUoejk0h7czM+Cc4VsZEcStWXZqZRuZjkxLiYu28ex
Vu8Apty7t1flki0bhMGHeZZ6cTLsTHML0rvAxR93dvQPdVWv/5Q6jnSxwy/5VFlaMB24wmwzdP15
Vu+2VBkBVZNNmoCm4aaCIsYJidaHU/d9FVdqnvN7xslNHpc9pouodmWeOHewwYO/uD4b51ByS2kn
hmfrloabrg9avHTQt5hN+017qizc6Z/QjrOyr5U3eO1hEfponcrF1rtI5Y4zHNGYKZbHUQ2SCZJo
x+4HXRJZHzSv4orLLMLZX325debdjvcrYBMsa3DOMHbovlr27J76VAxAfRpLIUDYVGuVo+LmFssz
lYW3xNZU+ci8ix7PJ1NA86Q6xPerShO988uMY22V3j0RZDf5cQZ/cKOy6jEbLlWApOISNII3ak7M
us0VhxK7rhcvghiX96cNWtUU2n5WNV+7QbdmlKQtscWeXKWKK79L51AFiNjfrRvV/MFEKb2OS4F6
ZWRVTqbwAcQA9ZsUNQaybYeIuM4RIsXKzl0wqXX6tNE1BTgBGjtYgPGOxtTIUCvdrC4SJ109o3/2
U0DvZJuunZf2ndmu+lNnF+zVVa+7ILZcRcwMxxQWWGTba+A8rID+3LDAGySPZDrMeOfOVTuHe/az
PBawFdKnAURA9nMw0DqPwQaCZ5Uy96Z3VIMUfqs1BVDIgiz7VHkuoD0eydPiCozXDx9EPIdv0Kxv
yrYKjJ76tGY6Y+aLdWdkchruBW7GbpT7CjXNQh+Dj65XOJ8rfup3h2RWD1fMcCaMoPH5hkViqPrA
MUaKr+Jh/B916+llpEmGLBBI8TXApK6y7qyttt83FFx0RkYj6O9Uq/XdqTewIAnR+VB+LIZunMJi
1bIgTn08v2JtVStu9KKb38nKABdk5CtQhrpMzSmpOlsREGB0hSUNyTJWhjXkIR58unNeiyqzqISF
/Y0WR1Acu8KfLDTZRdtHSF4P4lBuAtCW5eeeHa6oV7Zh6zeuOplawz2HO9J6HMdWd0MbP7x/g3nM
/mpzE3dnjOrcf/UhyP7mvW5NtJToR1nBIPCxslP16Gg7FEGvndkj6QhK7SACO6tDnMmdb8ssnX/z
dW5mrONlryI3mJvvlVdDSBEFcSAGId5R/oiyTe+2Upc9RBXgwqZVFw4QT1oo8WQXpPtekNlGaCGN
8LeDWncf4gformGPIMUnd6A6CQtzdcvDWtWeBiTOq6togRMIRXaR2Bpq2jRqBFNPvm+XZgiilLbF
gzavNGXmRhrjobdVhvczWaYWWqOS+CDbKpVRhxL5buApWyMqqE7yaOmGwAtrbc3fscfxl3J7uW6n
mSLknVvlO748RQb1CANfouSSFtOD4ZWQZVdbbt/g7VL4LWm/0R7o1wF5Z1Q9PkmzxNlp8ezqJ/VZ
B6lXG9RwXvfD9zD3Q2lERl8Uc5jOAcTfQI3Gs29tFWoGejA/a7ZdybhQypVRCz7qYUE85hGORE21
SoRciL6j+NccS1c/pIOsUeWbtO40NQTpGHhUOUZeVevclmuaZ2GdUReH2howKt2CFk+BERn8f7Wi
xe3WGFE9idhl9RDNVTd9sPllxgFwV5YfJl2tW5wXCh28iq6FF+Ip1XwSrbmiR7gKrod8JKOPM7cw
fjaWjmCs7AyjjEs6jfyWrMTsAynD7lli1VdEravlPzpzaitYuJWuhVS0QNsdWS/YtVF7HDeqk0ew
VbQ9/aV0qOhW6A2HTPbuTMyo4If43uR+XTqq7MmHIUXh605fGIy3Tmg5m2USnjdrReBOB1C5lGAB
0/X/ODqv5TiVLQw/EVXkcEuYGY2yZcmybyjbW24yNDQ09NOfb87Nrl1lW5oA9Fp/XEgWSxbFF9ws
MRNObCqWAsdr1pLP+DbCuTs1Ifmowv8oU8FR2rtHnbltJL8mfXDf2M5HWy3xbbUN/kx14/za21jn
yYxLK7PLoXlaN9AWniZl/F2KY65Psxdy4lZIfGRKT2sICDIa71Px1OzwTQSUYPaABxdus8HDCC2d
Pl30sntp40k/ygfXHIKfrfuCLKUJU75HvFyKUonaVYcumY5Ph3MiXXbHKXGs9cTnxsMRMoTSgRXc
1POhTkvZbthGhbPJNJoaV5D6N/Z97gyx/RTWi7I5nW2XurJDJm5GNnDyn++N1MpWPPg+awJx6zQs
KchLo3kbXxmAFF1rXk9x8hGOeDJdxgH9ilqxRBFw8LIkd67MPOV1Q96rw2LqmSaps6judv85LJHw
8ok47gkzPhCX09tBmQf1UP9hZHCx2cjV+k+PSxsUezeHbwOncp+NazWxYNtx9c9u1KgK8KfjV+/S
ZJf3K2tbqipsaJmh33d5Q6ks+meOl315Gm1PXqMtrN/qhla+dKwcOjI5pYeTidH1Xmlu5EUOa+SM
0AlrORWC7sl/JtKqyZp96gKmew+qkRD57dKCJkZZ29GlSnd1EpYp1xatdj2IRHVCv9aNJx/g6TgB
ILK1jGFnp5NcDAf7uJUVR6bVqkwEWG4Lpou5wRzQr3VhQ6Ek3+3NlKSOh7pjU+ybz0NbdVxIQipZ
+ifVt4W72s1rWFu+fedyx+gMH+uw/u0sGyn02M3++uBIMP27csVlcClr03R3CcPAlJeMRW+TZxpw
F0KVUFUMrgQGZk1WmTyWiCV9cv3HgwBfJ90HIhkQV1M0dxb7Eh75sa0Vf0VFvrhjGNntLO4ts6e2
R6BFBkMKueQMR1NRuQaQncV1gClHVT5/2q16m06dp4/+0bLMoPKN4UEwI/SNfbEbVH/1PIXtmXL5
poH3QGSU3VyHScZKTtUCjHq1nHu5DuxfyayDzyhoou0ULQBCGV3RTZ+Chyr1l5LHAAbBYvnMGhFH
fT5QzUZ7sKG7M+YCsEfnhgf/f2pazXfDUtO+xsbVHy6T3pRNU8ivGpSqlseqAU4/D2K13hQQr5vK
uZ9rKKdtjMZsM5aD82osw3++O3HADQSn9KmsE3bgYSW0PXXQ8liFZi3aM+Mu7t2UKCnPAzqLD4HI
ss82gftaUuhmTmWwzh9zm7Q4QLnSmrxj4euJCoHBKTjpwQy9camiwo/66Lm3IgCboNLKJsG842nH
434qoqS22gzvy/GNevD40xZW3FxjYVbnxZWyZ75xx0oU+IiXOeVUkd7jDbaVuVsfxtxFKLC+1Zg0
llwvtNMUbc9NeXLMVoYZt/SqKfJm+b1DDlC+SFsJWaxT4HzjzE0EfZL28LnoNZCpuaWs3Nf2GvgF
8Cq7T6I971sHXFqnkzNYf9pokEOKGDcosTqvE3hETXshK1zlehnB9PLObzDEZ8Lv139899bXuibD
lLbMA//GKWK7GcbGdKk9+zvkgxT1LeYJZuaUNJ1oCtVuiSgaGnbirIuW7u/omWkpJgJKOH/NsT2N
KvD++LfNJ10M+8OZbaAXMMPdeB1ilu38iCu3zPW0rT/rfgx/hxCA/0qnHn+LxCLAryyt2Ult6gn2
gsOFqapZetCwpSc/5aEN+qPop20Z8xZAgPfMWpdOQXs8d9sy95lqjuCV7zY6uJn94cOX0dgSUFLd
4mirLfjo2XacLJ7M6jO+htGa8dr68SSYsgEOKTumxpNMDYoYfFPtxcoT+vF2V74Ts1POWYy1rC9K
uAxzosLbfZN7dAs1CPT7HO/1ntctCdyXw93XN4QrQ5X7szIvcuGEK+JhXM09xu/qKNiz+Lpq8haS
rN8suB/KUAfBx775TRYSXDBnqpSeziYwkqGYqaxQabIiHUuDvavY1eLW8DlXQ1hnRvnmlk2Nvqtn
9qU8WzeJBCtY6iiPZhnnTbeRkROSl3gCTHDFybeX/a/DmR4W4ujF3aZ10lJmCTsCE7cQYaPLCvij
8cfqtPoDn+BA2OyYjrKu3tYxBFTn2h0+R2ffmZV0qNusJ5NxShWd9S9G1lLm0rWad7h1u86gtc1X
ubEZ5aLr5iCb2jp+20cpo7MktfxXQhfGVVuzWh8EK9NdHVRLyHjv6Pcm0MrNGqQUO9ySGo4cVVKj
z6qumrvWyCg5xSVF2VkAdWSx2qnqCtiiVUqbUnKVPqLw1J3NrLPNXqp7TPPtnHWhW055y0FzZR2W
ZANEs6fyfpl6mc0HCpNMzlN1g92SEZ4tAtgEQ91GuNtWrBhopRHvC7lKsgggnpjHmMSavBWWemOe
Hrd08zZK8HTVUmm4eqv555UxfuDWHc0jb9xUj0FgVfpaHxu7vtsH4ndMbJKVzhsodOZzST3GI2LU
bE3c8ed0xEDocb2XcdrIbv0082GVKR0TssxWwInjJOZIf9g7hk4bWu5nWYXWuy/s8jdlRAsB1GML
WH0YlkQN/koVc69H+zp7YtSZ61TBvcdMumXQjMO7mUX5b+cJfKRs0e2zj2nUSwH+xzXdG0SPmbAd
62ezW+1QtAkrYIZu2jSFlXgDBJ837rdK3yHusn61boq81gV/aqeESKIt5ELM9YZlsPCVqRn1jikI
03CdCNMZExFRvWeidckpFoFNlAb3AL921lAjVjDQfphATOZ6DtgF7Lk6vGuwSsvJtnUBIpr8bXiJ
PH2z1+5KxikJXD0tDMmACKns989om7Q4HUFibTmA0VbeWWIe3CcLtWh3EiFoL8d1HT2QZq1dMJy+
/nRWIgcZfN2xBy64teiOuzy2k+PTZZmRVsVJOW0O90YkD8nceez1D2/i8jtFVUVjxWiG6iuWsTFQ
Xqrmx4qootoevpR/37s6vtRsNPFpDSogtN2paUjyq646Wx3swnmehml7UlhHo9QdNCggxMfGnjwz
yRZYhWScMc02Nfsbz+gTQq9SX0pHrZI5xHW+N3tUmTPgNYPs0le6zSOiZvbnGvcvd053Kwu/Xejf
sDbNQ7F1enY4JETVddzwsrKAAunp00SZh3o612pxC3pspDqN0+rL7FjjqU1BEBL7Evpd8INnKhdn
DBDA1ddpque8cA0sDniGEjzo83E/tbMCotSWOlILyKpOFTQfQL1o9obQPxUnmbbDWmZuUzE/JizL
5EgMCRl5I9D0D5e7lWba2Q1vX8iaNCmXHv+VwmmvfbMkb4bqwDBD4wb8uFGqimPL35vfBxwOU82A
TqGoxOE6l8aZD8NUF5S/vT4hQ9bbu9XkdmRV14iwnB+qqpAtO/HMnoCcJOmKJtRqYqxHY4GwzSY1
u922mr7smMkEJ26zZWQVtCZfV9f/HKTYyaKRXvxIniKDu+3o+QECYxRnWEOnv8ZRULaPFr194ju2
MmldUJdw5DvG35Z0mpzjZ1KvElKsJ1/hPpB1o35wRSz0QAeq654aJgfA+RJ6PxvicIPx83qvKepq
injcR/UWn4QuYbmswPtG3WvlFvtOSDW2ubC2SXIWIwO6jf308aaoO540AEz/wW1Y9W1aJto9HrvB
afo3zZn/UQq3P95I++MjJ8Eq7gso3vGPP3tLf+Jl7RUuPELSnxeFhe9nuztKPpbouNezdquliDem
+8s49ByJk6FLPvVnP/y1j54i9RmIq7mMxKR7F1tPg/3m65hv5Dh6fymWOJx5KJPwcvAYVObVrvv+
uCD+gThKjTNXwXkAuHJSOcDoPBwTyEPqM7Kq17Hf+W8L9G1YyklpCu5cKPXos4tQoGBRSrb9ZdoV
X+guY1cBmDbB+NYsldVnZqPU9X5r2GhOk2dFyYvZws06qXDcpoLM8368r2LbzKlHLx9ZoWawN7hm
r1bZOPh6fKjqDpvr7UPS90NigvC7Jl9+f3K4wgSzDGxe8GaCRTtBgdZxlg1h4izGDJOGVoN2n46/
w9Fzbm0cO5c5dssPDe6E12jbIcO8bo2jVK7zvOVlK+Y/6wbvV0COtb8MiqCqoDinS/ItPAYMxqrq
nrYgPPo7Ya1rBhy0ZdKuXlmoZ55p7TPnzUcZxmWWhPP8p9PrTO26DD7rW+l8Xk66/mUw2VlPjvZZ
dhck/9wx8e+WXNuPSONZnARuoIWCErHFNdWwrPQeRYljl1PSNpzrWXQfjtr98GRPnQIqqPZfEcBo
wlnVlet/nee0T6E9A+a1TCBr6ktprGvXqGXP4tULvzXzLIZUbUHyZVYFVSHkXF+EDJIn1BbgVmUp
or/S84V/4vBP/G9jdEzuqWJY2/O+ES1BiXYbpgFtuu5FBK45Q5p798BdwHr+2H9zkZ6egDfiIbXq
avvru2SRL0gjeNz4jSrmeGq2kx5GtZ88+sMoz+0J+KkC4kAKGP+hsIOKADXsYkEes5RA5ERN8LsZ
KlAA2u55ughxlH+gsaffcXM8IyxPhrylLwTEe07oRN9c7HTpQlNKleKLjopZKLDRpS6PldpJtZ0X
9EBzFiq7V2e344hKqzWq7ZwrJ6GVN2znjjmSzULtZiOQJvbZFSiJWF+3Ui93S42jl50paX8xH/RP
KFttNrBwDi4zl6THMrZ6aDEn0eK87+rqH9la4a0te4x+3upWHbaz+Pg7CpSdmS6n+iuq+FKCwFTq
FX9plCKXayvIt3V4aoI96k7bNs7epzzi4UtPewvWbCuA6UhVxw9ybgXbgbnhP4FjWw9tn8zJ54EC
yHtqvGH7rMy8DgCN/W5dSBjqGoQ5M91f44B6JTWBpaO8lxY3f6xc+MIZa8TZK01UnqQd1fOjtDod
grdXwVcVj/Z/SGDFkoKw2/a3g6EIu45X6+bt6Gyskn28xV+WKblxyr1pi2HYl+oc6AjmdWYGe6jH
ob0aO3HINhGoOXy+KwseY18KFbTj9I1LkP1v6vfWOdnKXnRWh42cC83sK3NMSKP6UlO1bmhxXM4a
i8e/c3HwLYFoSjC23IMt2R6OeZcOv04myMU5n8W5bmKvAhvWqmJEH4LlVFFLRasyzHAyZB0SkDYv
I4cehC7ZmeBnE/KqwpLlr4tsUvzW5PBZtVk5ppuJeqHTuWonK3MaZ/pBcTU/Xtf+SpaINE2cbqso
ETckHuCoR6hFwmzjcxbEVhUt6Yy2HzGYDtv6KmaHitl9moIvS23D8nRYG7Odb8h0RIpiJymdlOFf
z1rVmC3+vKvcMgL5jI4RqebHQDd9Wh7NtF47Yw73dFsMwL5srqJQA7inHLp+WaiDwytN9qgGm5mM
LGAdUH4kqkmQHPlrzdxogaNkwxqieGlQF7FHHxImY+qWar6GY2XCS4THT+UqmMVxR++XXxU1byY4
bbsfb5A+wVChxWuCx2pvutep2ucf7DMl+7ZlD99E6QR3HDXKzhOzShZRM9yQ+rWz7ubeiD7FWT02
RVnPw7cDGvdPsx/Jkz95k2aMmet/iokSvBkGdszECqEPzm029xIdHqMX8rbnxj62L9uq2y3dEc95
aS+T/r4ZG3UnwRlJW4Hrug2mzpzafed+sbP3CA09t/8+Rn3b5LN0oN7aRXRO2obCjjInVvvPrur3
O457cx8B0MNt+pXocp5Or8LY/B/MicZCbTlx3sXdQWiyrvjgo9JGzkaxvA5S2I8jKVTsz1e36fSH
T6Z7kI1lOZKDpY8OHszbxiv5oJ1Pfra1BpgYZfPiCt1u99vKulQPyCZTXPgkybph73np4Tvzx+GO
4WnB1YOawCUH8zQwUN9CreqGzcSSSwRi0pZdqkzCLO7u9fQexE3/xfMQAUgruurFju2quJ30Jufo
iMuvGEngKY5LiFbaGDrUIrKcP0pSLyBjmYvjc5CUQZe3/cCzgIOcSEG3QkDETdP5nGf7wRmx+7Ne
KVnADYsYQ+jThkb/ITE75wtgdbdkmIdMXSDxgDa26I/rvlE7Ofz0ewCKTPtO793REqK6h2gUPaSW
u07TkdeVW8Ghoa8soH5Ud154n0hMVRD0KWDTMMDfcxkXwVzVU96F0ode8Bp2ht2QWX2WbBHDk0pW
W98R8qzOoatm+sMO73XZY7stVCWa7q0rW/xLDS+X0aHnLVIoBP8hBPari6pL1fJFkE15pT+Gnq3A
tD7wooVK4WERbEo55x+9ZIZ8OJbtQFtIFvrBBe4LLZquW0wwrP4H6TSZconGSVXTDWveRUr9t7et
KHnRcdcVoPzIc1d2nz9hNFZuDkUcVBlKQs/OOruMfgfBTvjCDnGd70Jirh/bpDpFfRg9dL6e//Kp
Wl/2dExTIdlB7Ys3RNQHR0goIacouZKPUePOKwrDZlz+IKlmYUcw7j6OkTHfF26nMatLa7s/GMX3
whka+w8p5PrhIFurOmvLjr9pzCV+6nbdOl/C1TDMBr1q3Ywbpekw6RIrmHn9RgiWQkUKkCXLkUFh
JJKJ/aCMPkxwgNood/MocZ3KqXxZOl/UdweCjjCL/E33JFRF3ppZbR24p9qabA6A1VnXXBpScGHN
u8Q+H2EIxTc73fJkiAaStFqVy8gViho/SEs70rAFc5IQyljue3nR7oziiWAdFogpZiBpm7jx7tiB
sK6t3O1BxrOS5tOlBv07ma7xnkj5RCDiuFPt5PZiwFbBYtcoFcFuT4ziw179qOo6tn4Z9idxHsHE
uowrdNycFPJl0HcckMGWo1EFztuRHkW5RrKsMp8cqui0RkCemdZBqC/amVGBh61rOLJRyQmu6Ynj
ZAx7+3eCqPWrCZTb8RLKJTg77CDR7V9yNjcHt+MbVCpFgLNVxvxLKXhSI7Sxv1HbqBEoY3lqUt+C
Wtmjpf9sSrRlj4Tciurk6WH/0bZqrjNdN6F38lnNYGmGQa7ndZ13HgFJ1Dp3i8V5fW5r8nEffKAv
68T6FanUhc2KzsxYgJgNGJ59wbNiWbnU23zvqZUKhqHkORDHLR+vZcn/ti4M13Ncq9JnAqlbwwPH
8ueHcOfLy3pZb6+qR80JLBTMXprMN1m9Bas7nILSNOLZdPD+ebh6/noKOSOif240RR9YYMv9tENh
RtcmiZc/Hvc18EfvAshNIYVWqQ1eSyZeL1CrmHnoM4an+dGZ7Oa+cRb/1FqbfkymyiFMgCPhaaR3
4B2J5BIWpsPCgCgwXrzHFemDZm32vNeJKmCRzZKk0Wsptf89mGXy3PvyaHOo/l4XzhYMb5j+vP5e
IP+gGrKtbOixuLQuayJBVcJ9dO0ignFkpfGbj2MVyrz3zRi2F8M7fsIC2hLaFiKIOVOXPT3g/0Hq
IjccETedSCM5tnGjcaiHIsxReWqR+lr5zLomYC+OvAV7uUXdHnHRpFNCJCWlAkQjszSTTSn+raZN
jnOEx+jIG7qW/6KKRQtcAW0rmA3fnDTea5pWq/JKeK2ais3b6/djCbnWbmTmt+MQrO1wqjf5uKiU
namtrn/uFqhvGnIOI3Qtf3X9Ej3AU++vSFGO//BARfgKQLkBaBC5klZStf34sNU+updBb36x1kHz
sU4OKIzmJMxtRLdHOkHsfEMns/7dN5STLAZN9OKF1VamQ0Uc2Q3Sn+5XscfXpRqT7yOM8RM9Lt3X
kqwsU0vlq2sj2+CldrfteZyd9dOevIShI9n0s+TFgfNPQfejkQz1RgXrnqpp9r96w52KbItct1YE
/X0vjc3che0u9xN7f5S9DZPIWdIH0bCTld6H5q+zgrtP202cr4L+U8VsP0fTMdd0MF6uCO1Mxv5e
3HDjol5DeWr3YTobJxq+pr3z7lQZhHfLag/vi7M498JfLFhUn5UoGKYqT0aYvmBxHxFQrgVrtH5F
evpfNaCqIaM8SYeGJCKrc5gsSGJCyNKX5tJVyW/8dkR6NDf6aZJnO5rUMzq48P12Q59bF0bP2nnZ
2vj1ZfCEOsdD/CAm8G/XP/yU4F345UB2PxHyJk9Qv6ck6V6HLnZhNzlrszHxT812LPeCbIfBXukG
jr/6VaNEGI77EYliyp/uoFjh/rBMy/i9nAnJzOoJIY5+ryeL9YpkzzVT8bSNOUq58D2+dUkVQbR4
2cCu+RhUYYRGfFLzf2Fo3PDUOl30aJZO3uklXATI7yxRwscj2pF6e8KnztUNZIDaOx7W5WTGbVyL
qmkPwmsmJ8rCuA0+lWusV4Ph82OOMYVUo5ifR2sQ/2n04oxWpDb8Dnvf/rGyUPyyZsv/Pli98wyZ
Pb7YS9dfpbD0kttV650EZ8WDM259kYBD30PqMyWvh9v/oxRSoLMZ9yqN/SksVoRD0O9u8nSo4CY0
2lQBzNr9clr3ONIucZprB118jtFIw5eRjf4RDkf8W3HqX13Y0n9Jj+AoenKgSSRa/hXImjlHnhBK
7I8kVA7vwlFM8bGU9yBl2NR7YaY3t1T27wDnScEYAHe7SeC6xLg/rdlHKmpat1iX2X+PuVcurd5q
2AwCXRnJ3wTn9gsJsfwoa47cP3VyM13sgUDvFxxXnrkd5KE7LEjdk9o5wa1FH6i4+gdG5JE7GlX6
i9P63Q8O5wjmrnSvtkXAJxqIoxwzrIn2eddxd28PKLPRDVkD7IrT738836pe9xBfTlc31lM0tPs3
08zunnqLdE8bxqBf1lZ6P2s9yx3DxXzcMaxZG9YRv3wjK6D/uRPfg2jY8euvuSo9fr4oa6ARubm/
AATUtxDxJ2KVI+Sa28eOn9PAj7+gACfynxlbJHdO71tAkYkrb48RQmqOWGAb2DT3mxjxx0xDXxd6
lN4jYsrpXiGPvHfRb6QqGszzTk5YlSHPc6w80ANCyLjiUdexRxYgheNLMrUHhD4A4nsplvq1hfNG
WmpbO2izGMWv9SiHFX8VCiJlrPG/al1EvoR4vdNQBQlLQ0DVaeo01UGfNDHijwlj5JPBcaFAeTfz
JR1wE7gVZIieH5t3mkvGNXekO291HnZEDVzRhi7bb9vskOHpatxKXhhHHP/VU3btXtnDwIhMYlnr
19hLbaeAa/aHV8klRDCOnu9nuSGDv7RS6P7vXE1D8xwBuM/3feO4LqteXM4FG4sJwLms9jsayKBD
ldIOTl8gMNFNLpduMqxRQ+iQOWSmWVTZboY2GHlbunWvGD3a444tQ6Hgu3Vo4vbZx1hzJvgjYnr2
TIsG4VkenXq3wgqhXQZ1X5tTHckyelFxGbuPokcWXQSBiO9ww5j/SLCu+6w6+rW6VGwB48vQMy6c
EATtu32qZqePzdNohTKaTgsbRiPOSwRKV6ex3KYN212CV+1NShS5GyeeMvHPAc4hZDmCf8fV4E3H
gVMhQKu8nL0ZIUeNU87Q+Dke0A0F4tgY5YIypcQZbKGesB+6EeEi3XCwMGy0o924y4SuGz5JZjvq
ul3kng4r52mAXIovbr+okk8S/kb+5cHmgp9qI51N3bklpRo/+sVs1hn1Wa3WNN7Q73oM7eVKsZUd
L/GxUBbGnmyforjW4vtKB7z3LV6JlnxCCTOv4BiLZ7eUeGIbeA+dbh3uNtx1ETwIs/bVRyWQsMbu
Wme+cEvCyTu0mEWN0K99qPxIlTnvu15siDM33j/5Liqk96Hef6+Yau3vx8zT8dcS2f3OTnA0wH2p
WERv/yS+yiVdxjCttq/hqpz5aYLEde+wS4/umZSMGXW8P8PHcA20E2aovevrp3CCxkMHudhe4cPW
ROduLAf1LwyHdoGcQXX8hpOhHH6M3upAPWvXBRXxdsmMutWTUz/tPU5XsHJaYNysxnxUns0e7hBr
LGYcF55tKYbdHsFpLmIije5txBqlweMRe/XJcr3a+6xUHVmPkJwHX++8WMvxVMJqxd9xs2AqsIdq
JM/WjEnz0iEXpuScZJ/y0hg7KlOi3w9z1x+Y8p6XpF5KCP7IY6cwFr+0Svm0YnGx4vXYET3Zi1Ju
vnkTSmTgxjFoninc4ClsYhsZxRBOAcAPJWPz/GxVG/hHKizZioTAe9UEwZl3mEQXx45a5MnYj9fu
Dr/6CmMczdDnaahHIUhvYm0OPu0uXp3ffkMfcdFqhVGlwD48ldCcOKBu+UDlnKznUTD5FBMv0XXy
TlG0fvYOajC9Ox7oMaP1Ws8ARIM7ed6vyba4RqKltVwru8nkmXgtDFtyIyCrZGjFXBPsD+UGXJti
Z7XGvOT7jFYUfzcEJPOsYUKDAQxfOh+NPXryJUAl1DyXTgwXLkEm5n9rFATDlWEzmrEoVei10QT5
jbg6KnG2MwSFsn4jNCnnf7Mcg+VucEFpC5S9VclFKw55XqNV9w/EKVgJEDsd6hcl92G7t4ayLHMn
QgSaJdr3/F9YTf2mIORe65cGDZN1WoAB60f+tgzSI4rBxbAcw1pXA5s4EKCQprCEO4VcpS7ROrnd
VtrNnabj4j/FwNziB4OikgOct7V79jVIZL3qE2eKC2sw11Ft3dNIu8U8BmhrgMxuiVHnzAgHRO1M
OrvuWOiGdb73/S2ZIFoX1fi5jHzrUEAk6nDerB3OAWaJTfwtNJhDENw63vbIBauqC+dBqN/13lOq
hpuBP79RwmgJ9hmz171GGrTdpMhHk3GzD8M/PICqOYnR8QIec1hZR+LngiY8H5KM91yU0xQFlzIg
rPZtlOP/OYW9mq7wrb5nUk/YwP5FDBQsn1XUNM2vyWkE96pTDjbO58h2590njnE3ln0memU74Ebx
FvXzueMjOaaPUAHS/7QxrLgHyCz3/csYB0sXvrulh4k5rahOCHOnXuOaNUrILr4Okxj+bTxKkszq
tiY5BUJtCvX1ZGxzLnev1Q9kkON/NaxR20t0jBzeNeEzr5HeHLYgr+33THdk93BnLJ67/BmJVnew
KAYwC+GpHqn5eF6TcW77DBjUah6ioLX8n5EZqeukh2gdTsMUULeQTnyIlY0nHd/dnQz9pHzoo9AB
iOhovfOvVjxvXeHxwORJi5YxuT9A/cc75AorpLV0h/FRulPbXiOOWBgcDcMxpkgHdMLFZLRzCgfg
2Evn7ZQhYorxZvHDs1rK4gEmE8u9bM4xec77vPHA/VtF3lj9GFriujw0qM0eqhSu0SwomKiXGtJt
aUMUQY1CF7Q74BhFsAEquOyOelHXxUtApwpN4dL0MCgHlw1BSG20ZAtBqPXrEENOD2kX7yNCY2jA
Lj2suU5+zyQDLgJE3qrqioRAQrFP/tz42i1I5A+97TkO1sHcYauehj+YImA5eBee9TpNQJ0PToyA
usonS7Ck9Xpfy2+4tRWNAhqookwxCCNqHl1KrO87zNwtPJERgcAhWlr7eWZs/S8woVRXX5UkTlhb
uEKTRDKZ3oxdJfNnZSEl8Hmutcl0hQVSFjgkrNg4Y/nwS5abls+pyqtYQ3Ey68gw20Xctmc29ClE
8xT03d+OtLDqJSTZov+HUlJW/zx9q91MF0X+OKp2BGwHI1ptS9xaMsC4iXHQyy1X9AEYbL2JD3wN
XXO3/o+j81hyHAeC6Bcxgt5cJcq22vu5MNrM0JOgAUDw6/dpb3vp2W6JBKqyMl9hTe3vQzwIxWPj
ELbar5UfdSdtqpkaaAXz1Jy8klpq2URECcl1xmtgMzbGXveluplLCZ7eTM2j9CRatW/EbFUExufE
qEMR2E7ep5ViQHAku8kgPrsuVruxZR12u6Ednb+ma5r6EWt+MCl8qbx75xYP17lyUUepz8kAf/Qy
ibMfnOlSW5tG4qJOB5xgUZyGmYjEt73U2WqOJs8j+RZ0QCu6TeFCb9rkoEkAuTDIQb2PVV4H8HqD
mCZrcZcwSoc2V2ovkjIePtsRhZ1IpO0s79gsVEfAgvvHefGw1XAzWX7Zj2nnYzm7E66JGXUZx84P
NgQwHDC+0BYCklNne25/DlaFYs6IKh4s5opqZuS5b9zqahZjLuoxRLfBezvuMlaHjIJJHvuIGr+i
BKxq63NF38DNSrgmefdlD6VhiyaZzctGRn7V/FLX55h1YczSqgQMYbOL8eZoAMWBwvrE3Ed62wq/
NhUXg9PuIcd0Zd5yfF+AKSyu67SPrdD/4X4ZOBsJlsFTzUpUbFVAASg33hBkw75MSne4I2tplbt4
NsL/zSI7UtPWt1tf7ysQXRU1CZ7lhV8wD8cvFCv2+vrgraqtY/nIQBvidgRwTdC4eLvz0gIiIGPG
GJatZuhxU6cE26izbgqu5XIuXq1ILRjtA1lWLazIOSr+zRnHGS7RfGn0C5nr2BxyFxIBBvV5yaGK
UyA61+AYaUYMgrQkriO87tusXabtVDSKWkKOihck5B6IXgDb6+qCwYYod6WunoAxkmV7LHtp4zth
mQaIhnmqPfPiz6ymu84nQnFDlhi8gxVVplooIglv/QEgMo6HISB8dpyTpelnnmRhLc9wJRjb7YWZ
UGNMoEgWHTqqniJl8anrmL2lcRUf6jiny+Wr1sGhDWSIgxLzkusRJpuWDFN8b3LSdTpzm+DC576a
O7kUntj7s1LJN0FUTqzUjueZ5Sd56ZoXwYLaTxxg/qfwnYVbTGAoKi+VDFAAd1hLwTEErnSKG8ft
LFJfPOfViGdkRnhKWSvUrJe5GN3pnfJzGt5dTQabtb5cVfrS2BapTwqxaEyNJDHenHjeuylODVUV
UVoVcYFatFBqjl/smnxFfBisWuY4RrNqZXdU0wEGj0WyTPuhnsz87HrtrDWGUl10PhMHgWPzRMZL
utNxIuxXzbCJVtnfOxFvdoe2P608wmKEvPCM794qHlZ6ZvOnxpVifQVsl1u+65ydiqeeg7VccZfa
TvLFx9qbgxlDPFAkJpcqT+1WzAsWuyGmj7aVb9YfIGXEmyjWlO/ypkYJvnAmYEVpeZtgnun6eQ4H
ZQ0bwBe+lTByxJnN7c2FGw6XFU7xNO7QGKO+w9QwqdBL/WBhXH30KcWrV5Yn9LjJsTgEy2+y5qP5
QQew5x+mdaH7JImtRv8KWWv3r70Mk6o3TEL9xr1tcE/raZfZneoOg11OvN+TTlQUc0nleg5SZ+nB
SGwjjJ4kWhp7LptDg8gPi8ElyH7sLcVOqUg0xn3vc+WoGzimw/xUdyIO7sbByrqnkblq9TH02Ln2
hV4TcWczggs3nuVXLNmhtS+/AhT/7BRgmeYe4RZ1UsWe63JrFz7bEx3mPv7riugfPtmGmhXkiddd
/wUG25dFmdgbr7ZJwzqtkSuEKWfvKb+9yXJ7bd6DoAmSJ3JshPbpk2u3Sx3BiXxMsip0jgOylr+L
ek6gm5nnYjhAePJw9wgbUnBcsIAiNQtB8zP4DltfyQIrPUhQSrVwKJnB9x7w4qz+MXTCBNETxo2U
82GME8wyzLr1SnonMFF5VjxgYZgSHIjaE7OowV2BTfvIOTJfS2vXMrEJZu5cHGRDynqOAstXH8TW
+A0kpm3kVueMhqnqB4tSVGinW6x0ZXj1f6u2kEHG41sRvtyw6JE1Shscmp71V3uUI4L1j2G2HLBO
6vIuGIjbsIl69Yp93kx5cJz9a1gZ9gS9xXlaVoJdhNN7ebWkhqSvb/nWbENX7LQCH4DOB/dE/Lrz
991qtTPFR7uS/O9JrcW31GCd86BIyplxRwbfJiPAySpv52oIu30xLDIQ2EcSO/yiVC+AhxH9pSWb
2rDbMtdmtyU9qJTWJw1EsPBE41hatr6PnX1KsVvmILpLwhuquiRLUXZERb1uNv/GrCzr26HmwDoV
C3ONmw7/L8FA7iwFnqR2nHTqwrhAQKzyrjpLxqMVYKKVw4w9aQPCNoyYodiv/GDyqIrQjIcJrtX0
MuIauZ5vvReFb62hff8LLSEWrzLsGgJcmbtERO465qZvhGhs8CUh/tk31SfeuB/KLuk/8QkYumeK
e7v80cJW4hGzo0UhRyyR1xjLhaseLQOumOGZU6wpFsumfYxbefWtOIND+T/GkpSkChttRZukH7Ih
vBR9g6F+zPFy7Ne5UvJgYLuUOx/SRQCYYcR0canzCOEu8Zelfe59XyT3ol4ZOepZ8rfqmOrNSVm5
JvWHLvh4BbVPwNl7aCt0pnODIF7vAj77JNnWS574hzyKx8/pSgAg15kY/CPKc/RXLGeQjWdkPqZM
AXqTfaCeZs/fJRKk//5ksV8iyOP1E9T8LsOG6m0FSaCp2DDM1hT2IS5OzGoZ4UEMEsL6bACYzi/M
o+bulUExQ9FNL6dC32I/0Ov1f4xu2uuEtInbzcjYpZN0Zrx3ijGvo51JegflOZs99oFgYSXHojrb
I8g+uLO5497smURZM5kOLJZ9PSlixknh0xNUdTC1eIY9vAMVwlZ5lyX+YG0Jgc7j12KmVRzxavfl
Ni9DqAcx5Q72ojLXUD9ZLiODIN4sCPJMV4YkXsZbv/Ca5HURfYKT1xex7W84voqB/sMF0LNBG1sC
8i/xwK8ckyxNS3Jv8evaEa8nXllmHGu70qlYlTQG/UyGvB8ii1BZkDvdmvZ21sT+Xe64VB6n2h9Y
6hwOvWvEA8YbWQRPNFYe66VZnBr5L1Vie/q0jA2Uac3nO5EHNkmE0FSV3h4Snu0+Nm1Xzo+BQfZ+
nQEmOB92zORzn0EnaW7IDwNtVbbq42wTFkEWwlOIRHyn5Vy357qcemKheenHU3kojK9ZdTh64PUr
bLmmwF3bX5eKMhB3q5bWPugwLv7pEyn4MArHOes4scp7UnCCVnDsKWXSjiBId7CUYCq8wZFIsC8N
84LpP+O6AjhBi/WiINhRjxFtK1GCbFx3jH2RT2N8+/RhVhn64w6Qk0ruEXXb8shpwxgKwc9y489e
UPV+mHFwkQ359PD6Ez5EEiP56/iv0jKUy5slZJq+gbmIrswcKLL5lWm9qpMicOqnFffUUG3LvEPQ
jNiy5D41GfakeRt1Vb5+zvAvoL+xBKrHpIDRO+PR8vxOql0y4CvFDVggdO8gBGGVa20VTw8royhE
f1JNCb4zSwK3jEyOwRwcRVMe3XKe2+L2yroZd824GuxLE21Yd18jCtjlSV7rspJCgiBgl0o19xiT
MGyGMs7PoVb0fndCJ0QUcNkHs/xHJ0xCcsuo52q36sKqWZ5H7cAB27M03elu6PqN/XedhmTwNjIZ
C9fau/5SS7YCyZ5PdF0ZPKRkdDPz2IjCbp+gusShPkWr54vmTNJkru4I5VT7nua7/ouAjsLErArn
3Uz0FIKI68gXR4eS9lXM+mchFMZ9ma/6CV0ijg5235e/RY4JdbMugfQiZFd7strNyvHl7S2ZrO8+
L8VvpuA0sSYIptiGltK7qf1l1P8o752H3O9KppiySJw0kESUCD0N7v0yoVHtGysr6pOF5LRvG1N4
pDOX6VE5Vy8HZmUV/XHQVHvwIhqODHYh3JSakHL1PIIV7O4KbuH6W5HltB268qRQiE7u5OlXztko
9jZ22IfmbVSGCmNDq+Q0+x5p7upFdeV6NwkyiaQU11FtndGZaHx8de0ImFKwYJkMEBbaYsCx5C7k
yvFaY5XfT1zx8DCifIoeuXjs76YpcH0T9PHOOoiK/oDDmcZcwQNzeUZ7OtqtrF1S7wW5rwyxp2Se
7rVmdVMGdd1f5XaA7iO8US+4dTzcDbBO3Y+pjdml0fSYzY6BFEN9ruLOc0CcJ62766apkpcS++Lw
GLDzzHvHdTv773nrS/c+ixEzbiw2kI43JU4D0DBN2LrjOxKmH5yAYjVnMQ0LenvYJQmGG1iuhyQr
oOXyx1r1qWqybMaJmveh9409rxvt7VhBgzthxImqfeGt5LVCx06su6lsFGp3a+h4Nsx54/WtqINW
3+IeAgSh/0fCQ5IuHnz8ocMmbuZkPSetFc6fFrdlPFMuImqiqnQF/w+W3DgSnxuQLYXvhPkcMwU1
5DyBvCuPtY3WiszYz2XZIcImbbTs+OKWpCUWgVWCmV7ftEm9Dfy1xvMFgw2FFG9u1ql3D8HUx3IW
o9879WT5N5RRoX2TY8CTNxYRKB9zaN3X8t0PgsE62wnOfOT3YHGxviWTGo8uIn7wZSUDDDi2JAT6
NNc1SVOR9PU9TtOlo+LyonrnBCMFA3WN5lSJ8XABdoEcU+NzDxPOqdLhX6arwZVctYsvdnHTLeG+
QaX2n13IhwQHK0KtIsUcMn/RNC86jenCCZFW2jwvVlXNe+lqD8JSjj/yzh302l+DGeED28KV2jVt
nmvMDVVRPehMJ15qc6MXd6Yx1wCCrv6UZHTucvyIpPAcPM+7sAnM01BhrL54FhSum4UjkqFWPbrn
hvwSJTJFB1L5GhGTekSkI8EJpsn2DoNLWhq3OYr5w+jV2anhyCOOJLHG33P3lNMm5iCLj1fPi78B
MSEcnoSYsJgvw5BQEyCT+R7HbO39aJgSOWlRn41/FnZWMxLkUsOE0xg+WjFAI/YbHCUjXMC5C9DE
BFUvW0imajR6x25dthDkNu0+J6P2Ic9uq9GeFfQKy0qor3vnH+dpgyNpIDjXdue8xMHqHwiPFUxe
UcPW3bSY3EfWdNvveDGumLZLPPSfgDsJD5eRbOPrMsPZSnhIUTBIiBFuFbgZRaHObFls+NIzd0rA
wQddFIJr7wurP66wWcwj4A4SVPTWk3k1Bb5icDRd5Zv7vq+9f4Pn9X/JgdrBIQni/A7MZr3uqlJS
VdkdPQqtMi0hnvCJ/cckwcr5I8C7qvY5xdYpyksw0XNmNUAn1tLjd4OkcNWs23Cu9xnGlSe88BWB
LZLDF7iBPYlxjNrOnr/DeyLe1X05jluXx4ovp9034xigKYBlZI8sRYp15h9f9pUVreWzCJb/Y1yU
Y+fMZuNrCuaAkS9NKy8uulLIsEIXP14TqpeIE+7Hcv3YXMphjsa7ubeHV/6iyf/M23qS30GBBISo
Pdfd0SnV2J+KZmQyOvQiz3bMj2Gi5MlEGMExBOCZivT1TkCYwHdelK18dPGxm6OFNA2+xGnq/MKj
1X2zrLgJ9+tYZk8SKdBLhU91vQPViWNxwBcqkQuCIk7houOnzll3gYVlnGy7+zL1HORbHm6qopLW
cNi57Fyov+uugSSFsJVNDaHoLnArN7WZKuNMTzBTkjIbGhUe4Q/nQDfiirKQCIHgRTI71on1Yssk
ZmjTRaGR/7FKXywndwAT8mDbeWauaCg2qOLfFk0EqGFwKDDXARfrprInJnCbhKxdtZN1aWE7gwUX
3OVMGP+i11nBrwRn+jFOTlk9MwfG/hExbr5jPggdNl41ywyLjFs+H2xjHVE541+kp+acWGC6iGL4
hSC8HkWPOb14tQ8nDZCFzKcDYBkGcAs0gFXP22aEXQechQA15llCGvceyVZkwGwoAQ7UKxN27lXh
bhVT/uGVvOh4yBC9DSVWDVIDMqGw7zJYOdWpTwJcxZmXr8F5SHj9mcM78X1uq67fzgvzlTOKoWqo
qARsPtU7eBsFF01KtHMWAAiMvnOxZKptD/fLwSsVR8+adkzsRx6YfxYE1St9oAdym2FItfdJnbXZ
oZhi+9SKZvAvSJZkKqf6inqhtSpeaiQfQH90C+4W8mp8MAwYkfeDxiH1bbGn8HboouHeZgNys2Xn
V/ereXCYySpWfIeoeGyHYMBusZmkZXC7ccrOCVFEZjGndRfVLCpWyRQdqQQYjCpd2/jMGB+xwEqv
4xOnAQ7etSymJYVftGKwZPLsJQczD+tdF7Fzes603xzC60Q8ZGgTHcJFTGBaEwIB5U3PXi7f23d8
UfWRMUhOk0yv5ewGawqi8RwLZBfnzRFWMA87AoUFXgDiJe0fLUOnutQTkd0DVVs7s2E1zH4NE7ab
TDqxOMy6AnHnkTb4KDCDMyilZ34LYXnQ+lE+sQgj5J6wjos7zvOXasjPHKg01y7Nq4CjEFmeGHhe
hy6vGLWzf5MDL7R3K0KX+QJ/wlD/mwFkR3zaztqigTIoMpu9p0Rx4xyTxBDf2Pxk1L4weRPcNNHA
kYE1hBO8fHSkaRlnOkXp5BiI+iJbjMG8nOftWzMl67GfHJl/NPaawVJ0gSKpfTmabiRegT03lToE
QjG5juNtXE8ld2B1JdOkAZvIHu8tMyPLskAJxQ7vG9brkZVJpExrAtJcXyue+mWWH+XiNAtkoH6p
Uw9KWLJj7g+qd9QuyByekLNNBHM8KhZU3sWmjJY0ao1ia0yhZOk8sW9E1b/LMAxMELJYAO4BMON4
7zin2HOwc2mN+pM7RuCl5q5PPgcmL8kOSQ4VvGyEK4+inYmGx1kuz6TPgvgnNqAePjjjTXEBNDGm
IMJMzDRFLqeSjxJhpI27+h1/Rvnr1iGbpblFA8P8YdD39PBL99IAmvs3STJ/ZJFFA3LAZWnhppy6
qW7TodQYiYkFmfzi4/9Ezqk0mA+3xZ9zciHHwzopW9McdJ0swd70Y2OeS5etoAxSk1icB2CmBQYh
NxsO8dgGpGsFsu6mWvHRogUDfa2RJJloHIUuFkxYMUCJHP98tcewQ7cZ6aV5DK3aiLSc3Vrsl8KV
QFCamrszjxMtbxdRibPgWSdgFq3WoRXXjXmyG+zHbKiseFd5gbysw+pg/l55s28a7KSkpPtBniqP
+H2au7LG9W9KvKBZ5jAC3bDFReAunKPpshA8p4NarfHS5QPBuU5RsL2MDOiLg6toZDaRCargTzsT
s9rUCP6/XLH5QzyRuj+QF6seLW35sA+uwyJ053EZMTMxg7c2sDuYTWlnCf5E4TWmwrNC5060EMLK
QLo0Nc5QPIxACfh5pfL3iY1xOiVM4TR/0Nmlt8ENuN5BMprzLepRhMkU5Q4WVxPgG08i18fJO5Mr
2juEsMU2Nsr6E07WvGCtcGjhZAXGjaj9/L0YRUrrimjAkRSyqI01cQTK25Je2WEV4OvSRzPgD8fD
awW6WP8JUVbL+6ayc0lMGYY4Nd/cjvNDP44uQXfCRtWhsEPqWGkpMghs7+qYI6zsExmXiezAkkCP
JmPXloex94S8Hah05XGodf6tKg5hlFV7ecmN0t5OmhWEU8n0biAsSjm8AaFtD9uGtS9HaOEKtb6o
5EuSl0G4bz2t5V5XevgpEgrta1M8P3WVFYitJy0SdvQPHjQdvLOa/PDqvzc4+5tdXRuv3ixFxUPs
N1z8Gzp5/ZHkIurSpuu8KgX0oJh1CTc+dGtfkgIU5aXNTfM6g5nAGdl19R/chXlzIwDgvjku7Jwb
kEXeI3P+5g2szso0z82ncxwrSaocIw6+t9VoEpTZsnrNHf60+C8T1Tw6+aDe9Bl/XT/cJWHQneQk
MJICiUheCVtDUlcNUWqcV5Uwd36bE6sva0ZwhVKVt2OoIHdYCg2hsEE2SDpsehJXVFeGoxd4UfI3
VKo1eu/Tz6t9JQImD5kLhHsv2EqQbQFPJOc6w8iSEk6s9bFWXniCijgfukbNJA50kWDX1hQndwQq
W3tX9sYiyS1YWEECDie6i8f2UBIcR+bCa0fnt5qas6eO7HAPjGx9dbLKtW6LnmHVlXs+EkSEDsAL
nMHI1nP5yfzV5pE1QiXRXRNWmfXEaIrpUbwE43y2w8GbTsuQN+O+xP1tbSorSf4sQwZ+oqHig7i7
uGSwwmnJ7SORSLrfpGMg8jLUccDQ3Vqi4IOAeRVze0wYJuwaVHM6ycjJenzjBh9T6JmIueEadV2b
igycNqTxfJafjpvQbmyyqZhfFYu/0H6deUzlbEXlU3N1CG/mLrGG+3pkUdRhbthIeFppx81hruwI
NJgaMO6sQ00/O01oF9sVox2NI8tzx4tUcdf9TFAO7vVM133JRjixfUfjgHJb+LDBN/NUhd0FhR+Y
GGw7NeCasDn8tSH2mPbrWj3WftT8ZPyNz1NFs0Ounw8S0VKpF5ig84jg2KzMfyMDaR/QOeMBEWAC
90QXIYXnou7SMlpjcQwNni2OtTpxzmOUROdlMt5bEJftHTuKgek4WNreCtuFwuVHLnhSRMzl2VA+
wXwhVD7d4ppkZp4vODgJokunT53C6qKvVbMS48yKwbg4lBM9OV0m2nAqYNaRHLYgIYJC4bipZvIY
W9cH6LqJQOC8MrvlC65Ml3EuFGqZ93Fn4+bHCBjaeCzb8l1B2C12nIDBrSZnX28H3TDA1iUziANe
VApPIIY+Ve2mCJCxD0uH8rxLqPvNLZhY8m8+H6g8z5Hl5E8hkyj3tESMWI4kCKrPhkU5wZuDvHaS
aPEZmz5YaX/Lo+WtN5aQ6rscmDhu2oIab7t6bVmcgU+PLX4HXX+LwKof2smuMeGFLsQ4vjv6nToy
i3dxA5uQEF0L6gi5MG0+4SbP/yrXcDJGQy7DL1khlm3xM6phV1WwDrdWW3d1yrLNWafA3NtgJ5Fi
XlqyS8Gx1KKeGBuXefOIXK2j9yFCdXxr7MKNH/XMa5PWdIrzWVSj9TlZbhMeIqoL7+ys6MhbxkZx
sWXjQUZmovTXJ6XpJbcwE4nMdhrL2WaIh0Wh25kJu7QA3R5tMD835h3nkeNe8N66ywl+if23r8vE
P7tB7Nof5FflUz83mT5PZasiIhCOM8F3xZf7QFvSZC+CPEK2VfjUl90IDvZpwQnYM22Q0ympkNuf
e4C87NLwZHCouwn+N6U9gCXiCBWmiE8camFwG0PaLTcqxuvJ1jCWLBzrBNMlSbsqqfeTHeMHS5jM
bH240Dsg46zclKVveQ+jZovgJTMu3lBAgHLZMgBDUWx1sjwWJmdpF1X7rLbGKwPwFqPT59s+d1q9
aUXW4soOwNxhTxkKkj3UAxAQx8z76/eoBbc2pqt3AHuVfciYSUR85e78FGjupzQsendleYio5t8A
FhpTvgRRBhYtH/auBfKMr2YqHVSVdeqDtKyYMF+KAU3PDVrpf0TzIL3vmMLzNLEQAQWQLTT1D3gf
b9pS4/TECiIfxvKSzckZlcGho19bcSlnlkSnxOAysKo9DdW2YLEDE81qGj873ykY1fdjEJAcjobv
pO5gQoyrP5YMo2bM/uB7118r82gewED7v2tLOuM219Iw34rrDPm/p5sZJunSpdEF9xs2eFCpQd7F
MKDGxqJh7RQwOqibEc164zfTPbtU0GqY2ebRNqi1AVw6scdxxHI+Akaq2StCh9VfGYP4oI44ITL0
MIlZwinB7TF1EuG0ZTdtNyDeOO4rxXoIed/rAInVNSAWrwjkxuVG+ucYDOXAcMf+hwUBOUsq6CY4
hTMkuo2tsvmBlKfk4uZuLOBExvpF4zD5AfEOnSEplTZ0DTY4MNtTuJwDEyxHh7p4wXEJa3g7gGl6
nHCuYhNsQKZsBsxCXgoCUn4W9QpCtEa0YrWK34bVbblGkDIiYYECtALVf6wTs/arsyiCJaXbp2Y1
8sATA38HxoH1OGCXyajVquHsJYlNjDKw3A51Vfr/vMRG0bA8r9mXpra+sdZj8ArGpLqXi2Aon0Hu
Egi/zfiGyQIebFSxawwZ1J22tbjKxQ4Rh2s8BFxomniL+ybcwn6eWtV3O2bReK9r2bp8E0otv2gk
7WtA8C+AwMWUZuO2nmTDDqIJDCpAey3UtzAgltqun309NN9r6BbAQ5nPsAyv9UmxZfOcIdrVYYh4
jqy6cby4fSo0vtVNo/Ha8qep8MeAUD3ypYVsw4HaMZB7K0trbxehYP+3ufps27oQD0Mr3JxAZ4nW
gMttZn+JSeDushF2bbYOndmL7MLhgVuzgUcY5PDRWtOxuD7EcP3W2hC1KSD79V22If4/3sy22EYq
jO9LR1Ej0GRLgpCuZZqNdFz8oYA1e/A6GaG6fUbSJd6ys7l1aA4qxG98/+JNTe76BTOgighoYpzO
mRUCkw9U8e/aGoOoX+3lOYrqAHobPisqOD5vyrUc2dN0rPXwe2mRazPkkm02aNwPbrSA1gXPG2+u
TssDa2a6hEztSJi9QggptxXv8wmcXTycuSqDaVPAsSAfW8RYWzURl0/t1hr/O8TXR1W7jJSaLot/
GsKzMEtCgr77SITxm2NaNPOG8vUJeZP/xMR6XVhTTryY1ixFtFv7CLbHBGRv3blx1jyWuVN8CXkF
DYY1I7Vu8OAhj2Li6QJ+k92FTkt+mMKBG4UPglvaZAl1dJQnS79dymsX0nYdBVLjhn2+65U3ofdV
5YCPgt1grxhLGbQTf7lGr00ynpSDKySd8Rj8tVYr/8vmn9FliB+7pyxs13fFOSi3ydREH8tijQXz
prJ8JQysP5o2cGNiX768j2Ej2dve06D2lM2ttSnpYp+TycnQbkMJKojpNf2+V+FWR4PAgUiOqg7O
VTT174lB0DpnfHg/OAjhhsCOo7tf6yI6RzhYy33TQ0Ng/j/LXSez6D4MjCV3U9AWF7ddOJK9JasK
2ByBuFfUHz+m5HXZE8ZIrA07k9x2ByuS2aJiQoEEzeCX9QMhLegqFuZNMli0lwbBCFOVOZTz6xSR
g5nPX4LpWMope6xbDwyG8rBcpguo4n7b97MGQjWWtt9stOe6PCy29s8kzKyvBOUpofxe6js+S0bW
EysfT0y9+AvI/uRy37G9ifZqWsRNTy3Rp3Hi4TK/rrR+9jLmaMOG6Y5DuQiYn3A7wWmyKWg/rXPx
CisDnCBAbL1XGKOifTwB5ycGhFwyPjQjrtgNG5R4e7t1ADLBgDmPb/KgjL+xtuP39vpx+KcVpgNW
gvR6ZrHnDMfzZ3Ugofib1hFjfHelAWBE47Hq8buhTnuY+DFzdO5Bg/KWHw32/5HwMRsVFkBEmJbY
J5OVR2zVAhkB/4Ka2fRqU+V+RIFBnt8bGsjgCB2VaSbDNHDDDLG5coYiXo6Mmola9Wo0x4pFCBV0
zbp48YnOVjdB4Q1f5RiO8S4unAam8hAW34KD6YtalBVd/dwnBc01ZWa6dDMJ1RFp8jdJRLhm27YY
ork/U8J58QkNWJCvTXDU8vGPwSj9i+Iiav+yjsfQ0M6T211XQI3XLgZqW0s3IRKZ/IkcvGIpemwe
EC1jGnNwRVdcvBbH8fZazEHobxZCaAb/PwnOZpyq7VoiN8imcMj4e5n+YhztU1Q7olsuBp55Aine
ZXc8H27fahxDIFrV8BQQsBhCUj0Ruz1KvBYEl3PkmZNcx/G1tit+jvUTRtyXC1rIJmqs+CvJgFhR
lREv2HTYresHndcTG1jqrP6OUFuTo4zm+NUaY22wGoYkaby2l/8G45MPa4FF8sVYkHjZAk1DvwPL
F4+HZBr6FxyLY7CRUidgKrqoZTdOPi7R68wGwxcNqhsfgZdM5ugsHhjrnCU65pAQpBa7oO/sNp2j
2btj3CNnjgIkV3awYdcZbrQzlvN3zoTV/mthVXe5JaYGvg5B74P2lvAh14it76LUTJwrzxb61Ndx
SwAcUlrfbNGxyuZLMuqcp7QryBdTU5ic+O3GIetnXdgmw8uFQTr6VXKG+MefYjWXslu9BBDLFDBJ
zqohuJli3JcsUSqzajP7gWCVFBSnyb1ntz1loID3v8LfLEJMcF5dV7g/tDZbJm4FLC5cIe2yE3aT
jUC63drT9xwtRfs3YMY9Hn00WxZ9SAT9DdSgvHsmz96bJ6cKzZPBvYpKtaiYF7wPgRXyrJYaCPxa
uc8rwnvBNZ6o4hWUc7K8F1Ol+ovtzK57W7Dqm+OO/gd4AlGB7EZi42OdUUsUbheFJJNIG9f/z56q
8R4RoYJwJKp6TEXshZSqAcOVDTJ7Nt3HcjTmODT9eMP1zlVD1k6rX9Qw1hkFWI/wG5gMb5ns3PE1
N1UX3eqajaGpLfmN3xtZ9f4HKVIneoxAufJp40ZGcYWMhW+ITVjynkO8p7Qm3okvlFUX9l5LmR+o
xsto22iXGTuPn+w3LSbe6Qs7OBooXCPsjpnR6HZAemBG5s2ihleCUoAv8njM5B3TgP4/js6syU1d
jaK/iCoQIODVeHa75/mF6k5ymEEIxPTr7/J9O5VKTtI2SN+w99r+rjWM17/MyjtS8Z2B7d0jZ6jy
J/hiLEc8aap39JKd3AzdMj1k/QTRqFnHFXUo+Nbg6Fa+mi/sczvx3vZqHbeWryXJJKy88XBPie0U
/7EnmN2Txm4xPPYE3qn31pU8JoxRmHj4iLF56P9OrHSREgU1SozV6QPgoQaZPTGYE0odmhIsRxvY
8x6uGTZH6tJrl7arRuTjPRFGocM3FzgXfldUGMlXKGRmP4MyHMF9uYl9BkKjg3uD+KS/q9jUHhh7
NA0CfHQLJ1wlQHtWh4HkL+xNn0UOmmdhnfLRksUrBSMaeTj8lbbHuC7wsLyGgW68V/xfLvRARnC4
99BAWnEPsAKzIBZkG7Q5zIDXHBmEPFDu20dUEVX4yt6PDC4HSWW+VXIRjxPN/nL0gR3cTVPqvCZR
GTz0FkaBXWma/Ow3NmM31hUpOJW8pliKBh59wjvG6m7ubmYSaVibPdUWa/TzgPUGLy9OEWwG4wKN
B0XhYJ1W5JAZDkYbFOGD26d6/HHXflru2SCh0iTBO3e/S4eF7RfvVOHv0Hii9qBT8bnCTYV885tk
eDSXAZMGstuqQI81ofQLhlCK3ABDxCbwuJvPgvlWd21aFvetUslw7SIrQgxoe9kYYEaLsKZqNveY
D6BIZxGr4AGd1NV1o+4VfVPzQw8bJD8RP+aPCXqGmaUQJUuUfG3+w+KG5h1ypWB9NM9zlp3mNs2e
EGCv6XYAd9DHBqortBI2B1cGvZqdHN9SXsWdKG7HkY+RK+6sWmz9wuvq52RRvbP31po+dZiRrYJL
mdaFvC87ePDD2g/3ZdQwKPDDjCVEM87gO5K6i7Ye+ySeujyf2u3IfWy9+0xz5ecwWG8pZht8FK11
8AKuCq/hE96QAyHCa0VjNzLRcVuudY23SFCyRsoqyHyZVwzGQ5mzmdQdy7RwCea7QRBDTZkGuZzM
jag2asW5ELbXtrL129JpdcO3rY79WDAotq4aIrr3CCi/9A6Gt10fwoU37r0VlFebwYEvB2QuGstD
MfjRV5aFwb8Q9TAFwRqNf8ta1mQ79EaJmxiwedGDrAnbJGunQYnTzO/0tcg5lnx07rwGlRSJXlNG
MdLh0jomDC9xXZNOkp0c5QMTQhyBg3TNCVs45LgvfgI0C8vLjWmwPEToTSGbduxzd/WSp3ksERUW
h8rucqI96+5PFVV2S59tKTSTBJm6x5Rird356PvvuoiN/pahuj0xT1RigqiK0xuJc1k9jEvnszyC
jGK/Q8CBQgecmhZwDGqx3s1rAZvXcSNljrXsVbdfbObt6HI6UcWkujrWscS3TYPuFjC5oA4MMiaK
0dZ7O8DgtE3YgD351JEAREEd9z26VZPzHC5Ws3x4/w+XKbo5x2UriHm7oq6fT1RCXnYVolWfdKZ1
fxCO9IEg9AYeeyqyfotDS2HIgZi2d2Uz7a2ATJANWbnLvK/7SOenOmfICPnEiRh28tK0m0FOwXxI
WC3V9w4VwnrxfTn6uyEJxC3WIx+L9ij8zHtMzOipLz8nJpqskKU3Bxa5wXtCaBj0tYpVJ47sEAgb
HHnSCXJhDRPtkhBvbRNQUXmyk5TbUZZK9eQtTnXyZJVbUG3dft07DMfUoxzX/l+E5JXtxbKETn3p
23TZGnFDXzNdWrejxZz+wqCWzYbV4m14HKHxk3OD1+KxEqHK9w4Fxy24pC28zw69PMbzObd+HNfG
2saSx6t3CPGMm8cjsInqyOZhfV5F2kXzQeBE8iiwsecLvo7JZSnvrpZ1Qc2ENKSuE0rNVFqsYGHo
4fjUZbHnOLEeES8qJ24HXNYRaX6lrHeh9IIxbjK2CQirtUtnahrzvfRhefFnNFpxxNg9Okjjyg5a
EiwfSSkZUOHGSy01NzhOgOBEM+3MyPolF8HUQCdmG7KCHFhZZcosQvbayLm0PjLkhxdtqmCOJXyc
ZR8yJ5ooPpAMUFFSCQMyWoePFT9QvUeFBxF5MCCJkA63Txxw9guJIMn6pLuAAo+1ZttQK83YzSp1
Qy77fm0BQaiGT4Lq0HM4SIgQwzbJW4II7ps9oij4DmcGGOiihHts67B+cDqv/WmbGy1k7UAkd1G0
uHeF1XP5D6uY4SgVrX2plbOY39rOI/Vk413cUzArevrFl82ro2o/PQfsuKuzzaDs4OWuRk0xN8J+
UmwOkXs4Uvx4zu1JyUMxkfPX+i3cEzfE4bkAO5x2kiSShMrEOMzEHSdV21WlQL0JhiQriPWBm70s
85h42xolRLCd+RbK3Y2d6nHEE925p4NaGm76QRfPerFH++AZAjc30C8YsrBSA58xChuPDuHbxkoO
7JElO8M+TQL/kIwMrdmD9O767GV6/kuwhfzXURLdQYHM0CYI0qkPvQ7G9Q0dOdWG78zJX21UOly1
YyWPHDgQsdAsD2DEXFCtG3egyj/9PxLk054WLkjk7zoRf4hpJtvZ7vCS7ACTc3LWKmusH6vH1CuE
LsOHMsv9d3werf3FXrUJn6eGcxIVJVehTXDyqvzY8e11+HLn0bZYGN1UD9ss68IEIQiu5c1EB4A4
vs6UPuVweINX5DkeKCz2oYz5Vw+7N+woDTCwcHBKRaUBOm58F1y6zS+AT/Xx6UCtas6TE6TTFpN/
dYfKr0+vfEXVF27OkoyNXgUj6Q5tfzU9CE+YtmocL4OTESK3ydw65YXmK29+UuZC8tNTfS9oHJqS
RC5GrsjU6Yn4WgzfLxUeCC2Ps6cmZzsEJXCH7w9MzICH5RvMQRRyBtjJeNI6nJtjFSDV3XuAOfU5
o8Lzj7brJ9eKTnJ99NSK3qMP1jklHyQT6YkuGCH2xmZHmZy7W9b2I3KCdT3Yua/sB+PCHK+Bo7HX
IFOnxMjcGarUhp8W62MZCf+pcUt9vvlj1117WxAAynAfJeCqf2JhlrYdEUghFCY3fIv5zznjCJbs
39owTfvXcpz68c9g1X0zoPnSwfLchlll7fQ03x50ISStA5XUaypKkqA3Ew/SD8s4S3zdxA3uDvph
4j46U26iU6Ro1q6Eg8vzSpKFf4ewkqlgyCs+fDDENNUhqlxrjrM+GmDALLrfgk2phl3P0ILbNLw5
YONKenL+WZKkh0fM4zsPaxwF6/Rmwe12H3wwXmyeyZNm3L9Vi4X//dazXRG06+6eWaLs9y1NBQKM
rKJxR8tYzj/D0hgGi1pNf4pJJcujTxI5vu1hjMjJ4bzF1eZP/vjEJMVxkN7dpFVcOdk9zMugZgLH
QI09PhlasfCXqXkioLOvDtnILjGeiAw52/UgibeYBk7RMi9Ui+K/DR5ublzaJfIYvY2cndp6bIgg
Wza+25OsMnRidPf2hBMc4heB79vJt9IXIj+Ec0bcG/BjmHSs9xqCwOvcwdOPAaYHxKXMY8ZWbh6D
NNjXuWOdCU5CriIKWDw7tqBUU2oInS4uiPLEgFOgaiKPoyiceoEanNp6uwLPkXuXqduvHRVLwjoi
6u8ZB910mdBntylG7JVPY4bPh+eDCmTKDDgwBhZ1s2cAw3YdqPiNdCbIjYyDAbS426lZEzzjqmnL
ULd9TAus2HGX9HQKiNs1MQi3RODFATAXh4M12mcHevufQNWmfRswfYsHtr22iDuZOqg+ARRekRyW
Fw1dcY3XAk8ZoWh1MZ3J1Sv+OQCB0n0K6uziBjpPQR643fzWFJ2FsnmIrEtBiJK8y213jc557rcV
gCxv/hcJZfIPjrLxqY7yoD2Tv4NNdhOwIHsqIme+kYntiUliOCIfdQmxJLh8VjQXE9ozBlEOZY5j
BsyzrDqHXdJm7Sf+w7V64NtsmjP2OXLZlhz82YkdIn4CHnN3+VtQ8nBnGNnXLEzxOcWhYIS95aJh
NW+pZCKWuyGBiII6qXzCRkok7QrrfbhxDLaqEFCujb42b88V8GjwPUzDjkFH4gTsQIZZW4MMqtyt
DqjwFVFgcGRLKOe3agjwn/RAG47a02Uao2K/ZU6Se9M+DynSHRlNtfUSzrgqOd5Y9j0yPvCerJa5
wGPKJ0Q8epYw4vHwrh4Cq0Cfqth4/bQ1EcMbNWmDrCDw5oO11PmVfbLwDgUnyHmy5ylDFQJ88z7y
fENQCgdw4WJ79cPmAc+sfZCE2ICobBvd75cMLf8L68r0leDURh2bMrQOUz0QPmJ3oT6XIfPGp5l1
Z/GDQ97AtQvlmv/VhUUAKhxQHnwWpG73MaLWOAdWZ5OROWNYHzsrre+mFUPuZtalC9c4wFMfhxie
1Xkx0LDZgkV+tQ+MNQPZWUhr4FcmoDoOP+fWItKBqcTINo0YFT99GEHezWcoPgDYM+ie/wE7NMiY
2Os98/1n/HxhkAe70oVCgJRgqMxHVSUtVuqAnaEgk5gJJPuWZsd1qL3DwK2DKWeYkNnqpQI8isvC
3NUNu6pHW2OAYnaBdZgE1LzdTV0BZ5AFyEr5C7aXEMupT9ZdMk2gcn1GMsGdB730MRuJrItVlpUf
Qx0W7j4kZj4nTX31H5bGQUGARanzMSreoNsrq5wn9DMsOJjpuighCif6xn8E6waGyNDdtwzFgw2S
GvUNgy5j8pTcyIYFpRyLsRHzjCWrgny+ghZv4y8QEp6iyUZGKOxCPbVUZfaRRkF8+L1xWA8X4XTM
0XWvj7ONMAv5GTJsjNSrfUFwRM7YrFUYPWfIAvRuFYVmLDyI/5iITrR3PHl/KamnMxpRxMc2ZzFU
lFHb/910zwROkqLonjupzFMIysiPLWtC+YMwLWq/FnK+bjTsjkgiU1Z/nT5HvB5T2YV7aC1e8mrC
Pjs7IC2rf1iXXHhzOF8FIj4ioAEQTkzmCeh2Z3s8GNAT87tHM2v/TRy3y48hUieGgniXQeQ7zeuY
+EhnVi9Psf6mHdGfW9Zl43CBhRFCksdJtFuh7+NSaLzlpYcBQqUVZUv0RfRfAFxHAAIEatJk92Qq
LLzSi4vuKLMCkYOpnHOCF3NkpJckzIv/+kAiL5NAzyDKkVvk4E+4RWviW6coCkadvsx6He+mhWVx
3JLYmsT2UC8kJOIxexDcNf2r34RJu+m7ockPzWh50CCiOb1npcYPLrQhS69xWnGJBhiAG52s2AUm
xKucU2Omf6mwTcpf7DF332hD5OExqAB9HE1vdYfWw6B/IJbgVhlaLNpPXd2Vx1kj7o+XKljx86WO
vgCSnX8R9tQVeRFUWvdLbrxkm/VtCKvYIH3fAj/0caJKOAfo60lsONo6XFLiB7yEKD6nLpP/GBdx
ZIAJMdGWjtn6QRJN95i1NujGxPNM/V4uycqayce1/kJfDyrVCmgZYxQSyMYAg4gjiXlm2cu1leo8
VZnf3lHqzfxGYfn/QdYbgFX1IjgkURiC9pI10tsUJ313Ij4Qw9wCZyxhlM4H9h4OufsKZj1kQyyx
VIGkSQWojQKN4IoBQx+ZbqjhMw1VEMiLS5m8fDXrrK3TTPLmtZc1LiQmjd67RMQi47z3SNYCX7AC
D5ystkf9JzOFHpDoSxgAdqQR2BD14R2mqITYV8Czf+01aWRHkOcZLDpdGHGLMvAgwNo9Az0WdTTt
YixpDZ3IlBY+h9ncHEN2uPN0tzxAERIewtiov/VdOKl3onCTcQ/egFgYxPdwuNvRDvWGLFkYpFy4
5o70yhvLCmEuvckyW/CZ3GLdskYwehtNi/4YJyKcqGHQou2YYGE8CANh3mDnojVaaAO+jG5ZJit0
xBzrqJJsNPykVG0S2pmISOV+eIZmRRYFPamFY80W6qz7Seo7m2b4BlYcgung2E13z2uarZelHL3v
wirp2knl6Ne7sljsn54cIhUnqwre+qls6Mqx8RNEykmaxVin64UFP+3ADlyjfKM5TslNKFyrI1DE
ju7n0h7Ca19NXNAQM5y3bOqieybVZc6dl1XMyZtpumtESxYUyJRxr1eoaNdyyvOH2ZnCNO5aTbSe
VZgmO3PxlA81bSvJj04QhdeZMSsubXdw/ysAbxycYCmR6kc9nSJCSXmGgDlzWIgke+Qys6cNi2zp
7KY1R36ZtXDmBEoYHqeusz5x8os/YdWRpolJuTuQ/lP9U8Jqf5uBrDRESPBtXDrZomigzKbOo09c
JXAhT1ioMGHr0QyLhSlF3DsDEvTE6VnrJu5AUGvL9PZuJLtNxLzUAKAGtaLk2wQ8vMs2XRffxMoD
2LN1Jqvctwzy3LhWues9sUUvzW62S8KngnTUyW5dQXsjVLVqdaVoIOQPm2WUvvDANAQdMr2ki3KT
4V2WLaWYXZAihds7QjDqjLwUuyZEj74FfIBJvMfg+88TY/hWUtYSxgzC7BemJGoRMU+LuaqpFd2H
y8ZvF+jK+IwMLRYnMNuHDyI8YDNJZIwPtsoQrBPNjGIHqtZHTfRTFOO6ABqRc9r7bKrG4ezX4Wxv
SxKWb/2oPz4uHsPuY4++bjhNfR4+QzNgbuAxtYj4pxsChnM+c+KVIOlsCKSgy2+ihMhEzKBZeAw7
P0DKIzBcnogGR4cMf0yQ7Edi5LtLD2H9Ii9OQHJNWl9nf0rTJ3cMkFMzt/tE6IPgx/dxVO6YPGUs
2dPKa/oPv02i9US3Zkaoom0ESj1MVvuI+Yp60RD+Z9+ASX71TPLG8rCYgDYlw2t2wt6W1ntFQGZ7
z6orvEDe9XnoJH4daAstnOmVnJrqUkNlcw6J/j+PfQ5DoKTteFkGIrF20Zp4+pB7ED2+EeiLh2mm
KNw6RGCYWGigXVRfC5yNGAFIRjjJPKmg0hs1DF55wCI44oH0LUdweXlOdeg6d30ahRsw/S2n/qkG
3cbEePCxb737NjkAPzV0CnmJ4MrCEYuC1DjqMcw85NRb/rZmsbiuS4fRBTNPl2UoF+IE/iisSDpe
QQzwYOcjs30Hcc0LNIWp3U/Acp8oLL12N6xzc1F9ZY9b3/GwrbcrBcknbVGWHtgajIzCS9GfIxdg
3pZiw4121SD7t2YxtAcqsyeAQ0vuH9uAmfNOaCH/4g82HI6G62OjmkZ8FKMIL32UF59hS6jFhkgW
Qzyelt1Pq2066q4lXoHkWxQzG58FGR2OM/iPIx5ywvGCtg93g+6bFr9jW55cRDbmuLTt7B0Yz5AU
RAnJ4nYuEVkfSGhov1YiO61P216IVrcA4lX0M8l4JKx0fozw9yKwsLqy/bEsFLpxBPGAGla2SAnJ
3LMYfWS6dr8h2K7laSBA4NrDVpk3IlmG/wBaFHK7ei5O2VVi5j6SOzHJHdOztj6P03pzLcBeQs1K
6FvEeg8PO1o3v/8TOKn/m6kOl3doDdWKs46052xssElgUK2yU9Y41hPGdo0fLURycUceQ2JfqM8T
VNCL6Cb/0JKZlZ7I5K22sCWRa8RAj5L6GEWwSC6Tu0CgAUWAkM1joB3T0dTZhc3t8pTkPKRHnJwL
d7PMCPjUPlcokj4QOnsqe+RxazB1/guOOFI669Rk7g7nEQ4ChKrTtAXAR/ISUDU6l7xnfg4B3TVZ
vguG6qYWBlG0zLcWAmsJhBK9fkajmfyTZVd9/qcsS9yJVq0FYSvg99Hybagf0QVv+HMg9vZsWEvt
bAu8HO6OWCji9mTr0dDWtHMrDAicgSRF8T/e4qlCrQ8bYthR7Uf/DDLS4XgTBQzs4GgXNj5tP3Mc
XaUfqdsw0nyQrGGSF+LhsFjCZ4zwbPKSIIS5LFWv3H9UIWuxH7mg/rVk33ypgczsUxR2gKwmFjQr
wgbB1oQnsInOOCv0mRSCNDmrrndehkjWvJZsK5x9hZVqOpMVMf9HCLP9B2ZNU91emCrc4buRLEGH
UK1bbUPkRkto9feQ2ibrTYy4oJIlZ8rAvLF0aZTTHMkW07HSvNawZexrkjLL/qtK4gEOC5JEPlMI
Vt4nDyC+i7hHcp0cM7588avlYDunJUfNx3xLzVZ1DALXLvGtCu8/mugO7f7MV3ROZklw7NZyvAF9
pMcU7q/lFxTgIe8e4QhJr+0T8Cu8xBZS3uToLDyU5wSjK24OgXiUE0lAn09821MBwa1EfcQyYZRr
tmIGFAs1BcQJmzjX8rnGjMslZCeZJa8KHLN14c7L1l0aAVvfQdyQ8tlxOvbOOF3GfG+P/IvvUUcj
zpp6X5+kZUn3tAZ+xUzOk7i0RiBdLr2M5Xf7tAuqe57ThESzkSk9wOMS9kww1HKXA8by+EhZJs9n
O0OEx4zYD4O3GnsDjLhKBy4L4tZ82rkSPx3amei1x5gICJ8F4TmaekO4riyCZ855i0SzZWLUCpag
uRuVR+5mt9bI9IHXRMeeJRUx9s7gXgzI4PlAiUmzrawwZLqIpaXe+uHs+XskBkH14RasPk7ZREn+
GmWozjdmSDN5JVoCETQ0aZmjLihqmb0wkvVp3ksGBfIwdFC7Ge3WNyZF5INmBZUesLvZrqlFz4pk
nhDTFwRWXn2/gqjK90zSkt+mhU+KXRE52r4eiMSMa2diIUWLRGzfHKj501rH+TMLJmkdla8C78pM
DRsfUspyq+GT/G2M8pAzysL13qbecaxNja17QlsoGTStaBXKzTLa2OULY+ZpVxN0E5Fj5anm6LVr
FO7AcxLQApZLYQofyUI6p6YMX0mrVfcM1FiYRDeR/haCel8RBoTSmntHuV9BQWr7hiJ6ARKa+AgY
Sfyi9wO+T+hOaCf+NyUF50zfUJ8dxMIYY5Mgc0BwWxFqdKgjj6x5HJ+wT8XgT48ossPqLWCYd8sR
NuLCj7W4nJeISLZlEoHcdF2gvVGlluorwrm+gBxQ+Wg9y75B/JIbqCvYflFxvEPwlbAFsfKgw58Q
DcidNkWfXxKCnZHmWl5WXhY1ec3XKl3j/fCP0smP8kUXOD9Nz0b1iD09jfat27v3Q0hXgwc8S614
LKFcnLmFVnCUFIb8nY5srOcCeBVDm1V16/AytXZbogk3IAjOBmCZ3BufwdiZfYVZfjJRjp83tCns
mWkdmUYmib2F25B5DHKcOs1O2KoDCySwCtCGDuloXyxtyzCeiSBUd7IasZBEDOYYK+de2kxEoHGi
wrUARZfFTqnD+9suBi1TkdegJg2Erw1y3+BSiCQlSBzEDWJ4IsTplJFIQXy99TTtuAbFYQ7rwtuR
gcMrJXuoL6AUWzm+MH0OgQ0tESc+PBNriucUJRsK2MjjbmuHNPmTimqMnpTmPr4r51Xy+Uj+bPRQ
SLP0ryTi6eJJotq5aXaMk1BLkJaDnZkV56kBhAWbD1QfZvtiySWIK1zK+2COBE0E1GKF2C9PkkMr
M5D9G2fmc7qJB9fB+FvOwZVHJhgH74v2d36ypds4kGlz3AmMzeTZZr1k0dpbHnL5oBQvRHCvJHZN
FSSPHV7Gmoedw3ZDtJZqD0Z2XfDmRTm9JivKdY8vG+9DBwRoQAzO/oad1MRuPw9E8Mahi0YcK7Hk
LdOBIRQR9NZ3PwbibwZfDrURByhg0oghEuIL2/7IGMfqvY+OkHxyW/nfc14SXU2BQjw8vSdpk4ki
jgfYCZfoI9og8rxcp3EfukX65KqBc6aKbPuA023TJesY4kPXACBEGeX2bkHsdIs+kb59WCG2vrJ+
ZrvSoLQuD5JBB+Kw9P+5yFD88IoYLeyzN4uogEcviWjWNfUNa8OBmNJBz9432hTwJezRMB0uIdN6
0KudX12iWvt7l9EF4S5dJectBaXgvCWRDr25LGZWccYg/+JUUpDa8UwwkubSTmIwG+m/fLA7Yhfb
sfsi49f9a3Ky+NIqyX/pjOBcoEz8my6ahAcH0/gJTxM+e1LIC+uX0xmBf9LzEO4oHcn/rCwnQGhW
gSO8a1sPQJ3nmq455jNaWaRxkMvvM5rw75oJVrENdFC82sp7mM0cVQ+6mMVdEJhyjhftuyTFLAFc
x2ixbPfYydmD/cGSkEk5HIicIwIF5wvd+yD3bFzXHMK6ofipqqWgPq17qi6wf+vU4Mes6SrBFiEL
hGnflE+BEmN+NWIt/zhr6zm7usbwYPjJLJqhmK5+/S0XlIWHenXVHKNZJX87NXSKZ4eBYB83gVOo
jVXKFiFEU9sfeiynj87pgm5fh5MT7XThWO6lTaPkk2di7A6ATf30Y6xc2vPA6hmbB8Eir/VCp7EN
UQGSFT2rlLCnLhEL924iXqNwIqJORcM6vmv8bMTnRr5915JzUm8hl5APyjjMnbet42XvzWLjx3JL
uBkYkNg6Rts5ujnF7Lnv6yuOk5Y6t2nQ8izOYl/sxSexWmFFhZYRpsZGA1fUVISvNlZA+3nEmJVf
iElTzTfD9AFQtM4wUC08iXNSPdMPp5/w+Bi5YdBi0mWCJPViP7UtzIlpjQa43vYEDyC9ayVguVhn
rTXcrU1gVLzQDeUvo99pDrE58KNthPAMZ+HI8A/OGU6VGfGx7pLK41A3Nka63jL8G2/KE6wqjF1h
Q/GAj06fHpq2xw6rKlIVgKgDa1IsN7q0YKJWKFw9nZoYWTa5NMh/Jyt0EI0rVnzFXdW7TmsfMmJN
pvWKDTljTdtZ+O/1o1B55+zpx1T7vjT2Sn6X66oh2pd50mMslxmm5V5ien6ulWf4YEHNQaFAemyw
X7LijpazXhE37mdCc+prFzZS3hX5wPl4cVKvJV8F/TaxI9uWc84DhKB8c2BZb8wv26nZ/0zYmxbv
OqtROBOEAjwhdnqibbeFVmtzZzPCR2NWM9eFGxYmA/yoLsAuPzJYrw5Owx9/ySpcUDDXWGAg31XG
t86FYXp9WO06yx+7CgXnhjFAx2+qpymDapcSIIASftR3gzNX81eRtoIYNmvxCG6wqyaOlNdfSKTx
1hcb8Jx7VmMFLcpyljHAIqmR4OUUpoSIklDB5KGRC0Ww18FlOkwsFf7QFU04BsrAQXpGaYm+iku6
AQuUwhGivwInetYsWk2cGFesdM0wtrcOyE/QCNKemu3QoizeRoLYhWe7WJTSm04SoXvVCxcXIrAB
gtOVpYQ0z4Vw++aK4GDp3/2JnpiJZ5mmW9+a8RK6yHOBmch2+JNALU7v+ywZ7hrH6FfE33Z9dDsx
4QTCImIzRmgJtVlc6sOqEUyIWqex2Q/l3XBXzAYwcjUlMwqUbrwhwlrIUV9NgWYWc1AZ/pa8X9MO
0qisiGehEN0MGWQxBKp2BBKdL8YLDm4XofXOYfPK4xKtPUs4asUqRsdFJCrsZjxKUR4Rusg9SNHG
VmZS17kVNO9NB12awN0ZRWFJAEt0KgfPhJ8Ow9yPFj0wShikOdesKvL13hpHu/6GOaLzRyIQOAnY
+08rInFdRcGLoXvrtsAXpp+2tyjkW5/K5IhKPvlEMaxO4MvQ4qOWs3npabLuxrpD2zjcCjXCHZlD
vbKG6IILhF3cBjaSTCeeutmZjwa1gdh1tTPIx4yHF5tYBfLj3jKEPGxnrr3fUCOyhzrqmwxfJCPH
jXZCWWydRlXRmSe6e/RB/t0CGyb1xb6k0ltf0iGAFumX88z3bceTz7j5rkNtgJYDGO1w0Uqlqzn6
ZnXqv6sfLtaZvyGoX3Knmx/Jf53tO0vY/geVoVdXZDjPBfxNcA0oTmJV9KHzMdfevJQHvosyZT2N
qdBn3kjQ6bfKXJMQZBMU7zkLVsLWSl4+zHw3ovoLa8woYykeNcNbUqSpxnMvNNZK2HiVs/ep0Kor
S+kk+eblXV3ouKz5UTR0WWpv6TtvRv6hnghNxvWkgxougCiKn6GE4Hk7K+mLCl+IG/yk9AOxFWHF
uM9USY+y0uS5171M/Gd1Kn1OYc5Q5tHea7sO8zmLCpgMHXcLeTdFq+GZkcIIYSLzb49aWcgfmjOv
/6ixm555wia09WOIX4v0DdpDYtU9sL8pVOJf3Fm+dwzCgqD6DNS9+qjYpyhyp/jWcfcvDvKzDubg
XqAd//DJjL9H4EBgIPCrftqTNyYGpBeJmhmQBPXA4Cr03mFGSoLbqtFy31Due+1hQo7knMobEohy
ijyjZ+nj8jHTMFbHChp6tit8R+EGRTJ3mTKVRsQq4b3YuQ5+QEoXKznZasZ51K9F+ctLrr8nfO/g
ZaXtfrJVIp1uAZMYHTIpiG5mt6Y+myBxCLId+/R97WrzCHeKeXaLBwLRG/HS+D5ab2x+qcqi6V9p
udwvyiccc5sanc9nLCf1cxOZ8L8MHslEMLuYQiSyIaisIhuaMkYwPq/vweyJU09KmhtbLp1fPDCn
VSx2uIoOrFkTBMKNAZuSN7730oZ6KfFggajSTnWrmJRTu6wzbrnqKNGLmSEiYaOncBgR29RqrOt9
PsxSbwlsR4qegGgnVxj5Mam/s2KZnEVpi3BG50w04VUicaQ2czSRJUbsDWHl1q70ff8qSsugBFnd
4oHrhf38GAkBXF4HPuv8dpZdEOcWp9OeWJU5PCRzcIOFz/jrh4+kvOGHKh2mGjWPjT2zT6f+p3Ry
OGwhRCFswMQjjLgSeqapwq1fG+Q6vOcUct5mwr4CRhbTtOifJxMhEtigwF/FdcRg/N+aww6P9eRZ
ZVwvTHhAJBCOU4N5S18c8O2o8uxoeWffRwUNFNCCEAmoHWBp7rQIe4PJ+tcXXX7x6jYqz+2aquxo
ybS5NiXx2VgBu3EUmzlfXRK8PWY92xGb2deMby495xJE3zuVQ3Extm6Km7E2aq8TURL2n8UXZFHh
3k1g8FhCf/LYAOpOsS50MVNlH96RLNJ318Fyc+hqyP31CdL3/zg6r+ZYcTWK/iKqBAgQrw2dHNrx
OMwLZfv4kINIAn79XX1fZ2qm3N0gfWHvtevlc8YxgKh18cLqODFPewYZqIgXLWhT2rm25adJxmm5
J/eHQE9UsxCcgfO3BIKNWPN3KnM69o9284P3Qt0TmIuswcX78RIYhxRilBRSPCiLUZg+25vY2HpC
ZJkuje2NLtizvrYfvW3J3aPHbRQiELdk2XeHaS4ro5GmE6MwQRNDVkgF33hKrLfEQrMQ31V2IOcd
eIbSollhsc8SUQv1F6+UkvwRpECfUOnMAaHHCHZ3dT4wfsDlaODjiGHFRJ3bA2T7ZvXBSkm6JXx4
NR4YKs/lLuzI5z5II9QNqInkew5gbMZTZbvdB3XkXJBsz1nx5UDNeINrMpETkja/QT+bYyMX9w2j
RvCbcSOTfWHTEeAcJ6uLuPNLiOIA6IIGjoddZWn/0V/P62kRBfy+jkSQN5TaHPrY7LiNdSLYjwTa
YUqTGd9LbuEGb/+hVdm+MGu6/8E55sM4imUPcz2MdocAYdE1WwcrXk66y3baJkqGCJcJhqaQUvCD
oGh745sPw+VENMd09Q/SnD8wTS78RzRVjUD8QsWl773c8bc78IXWGuMhDHCZk6kCDNC+grj6hi6J
dzuAFNijtqq/deeb4dxBbIJ4ELhFdZsAuLIgNJOT8uwJ/qtil6DVZESMAp/js0Nuew/RtcRsOPfB
89aNxG4g3s/JsZ5wu/E2kIucc4X+cTth/cUeb7unAGCZeFqyMeH2RmNAigputTbu3bouLlfN+x/e
EgJmhqJaI7g4hcOCdi1Pjq1LGNZlQl7XDw4XJKFj4sjTRE4Ka9NCLnd+WAzyXBDNCaSNmh+8PUYk
4lbykGV++2ZVRU0jltM1k2iLTX7vzjXpO3KanREQW2a6/5be6YPY1fa4HVnnluuNYq7FRh4Ec/MX
dXHIF1HwfreftQ9Z8IjbwDWHa1rQ+uaV1jxGRXmFgYK8IF6EZZdOwme34D2ncpU+TjJM/1CXCFaL
+rIjs3ZXoGDZidbS4UOaUk7d+GE9aMi8KNGTw/U6hw5TEa3lyPGqeXVt57VhiZaxG12HJnKJW3ei
jZjO+aWiks8OgLXEc5vC4tyJ66/MuLMe8yOmnzJkxNFyolbpaNAXmVrcCaHqE+GThFfQIm36BMkH
+UBBaf9ZrAEWh5CT9jSjfeXzIkp7hFDjJ9/AyHIcNamvKXmSnmxAlk7rPVsNoiySzLOAYc4e6C7F
kfvHOCtSvEnabFEX3+1BN47WuheOq93HbJ03bhv8/UiEUFW/jpmz4k/ccn0/C67n0OlMeMikzWSK
NW2zof+tJKm3KEH6Z/qJHmsv7qJfVWtX3xI6YAgvWPLpjve+DlDriu4VuQbx36g86F96qzQJhMJ1
yvZT63kPBdvDDaAmNtK819t3y/ue0l1NgI4Z1ns2Xk7Wf3YI03yXwFLAD0t2QXDCicNmvHFnIHya
9g8hlhs6xdHl1GnOA13YvO9BLzfTgZVK7uz5XW0s8JlRbJyqyd32mvlOOMR9y/7FP6L1GDkfRQ6j
0n52yoIuT/eeZR3H1l37o+cMfAtOzoaBRzFFNVJYq/gzSc9UNFsW+oROMHOKRZ4nwe+yVV1CLBQx
HsjPNCS9BjA2yiuzDLxiTFarZ+SM63opOkxXPMtwbdtp7rhMiU64Z0U6MRCdON2OYBO8L1YfDKUX
+urxqBsY9GeElOiu8hLOQuTh33i92sMy7mdLY55o5uG+sChwXydGzafeWpyR2XA6UjWOlYMEcLc1
Kf4hVA7jjbG4MGKsMRydBLA16Y1PCi70+kGlD8zagQIZ3DtmHyi5LX/mYiREhbIhg1eXklD5oUpR
3YcpdANymfHTYONGID66MmJYynGeWFp9S2QmIPI0yt54YF7OiKHJpqctHYg8YfKgbojiII+xK5P0
1i4tFb5pMU2nilCQcuerGcEE0WArGrOQ3Cj6QdNvUjRHIJ6OuWMnmwXP0JBA+jKlV5faFiRXtTjW
frecrjtGVmlkJK7mhZNfZwuQIy+kC7cQtBrUVq48ddkK1nXyiB+gAGqUOlC/TOahIyZpX9GgB/sU
PId7N6iw1/ueZBO5mycgBYeycKi45twOivMCJ+1Xpwu6O0yKkDcJCvzXbykm2swP4HzDcSFi5cRK
Kt/OejYQCvOCgp03WRKvDjerT48j+xwWvYHmir50qEwCl19j6OZTWQ7Df0OxjB46J1Kfr1nfQB64
t/tpyLs7HLVazSefeL7hphROZaPu4Tr9sHWHJ6E2AIoQauman8Y4C/tOjZMxQv4O0bGnjfkC5VTO
6BBWvc7INYG+fCaiao/wxWrxJpGIl89QPZL+skDGIp4Vbj/IQSCM/jU0NU8w3zkspJktbvAXULHh
JN5pBm3Fi18HaBIC0rUV6/yMirigdse9VKaDf8FJQTAQG4AruWUjbWiNWmdgy1CW83B1s9QlIXd5
yUBRbw5kjSFprLPOeVmZBVXMzom2G8m+QbvL8c++vFpZ2CZ7WamGNoqnUibFwcmIvYTaMsEffi5r
YYdXLIs1LM8hwn3EF9rr6nFXEmq5pgcajErqeFvb8D/Pqsos1ra1DX86otzKuEKnfMGItrzkVlKY
HS5YBj0LXbyKBlDG9w0Dyee6p1BmYzmYG1e5aDc97PzPqZXmdDOGqPYDMZrFOUBKvR470LXy06Jb
LwhtQRNURLNVpPD+trwCVDnMw/a5SYM8N+LlriDrCscg2pCuH/635fU0/Wzl4i7n1Sa550UpUNWg
IAycIoA1ZZWwSUVtuo67OumQuoggh9ImM+bElylAeXKrYMuxLKwTpJMxF54nD8R1W4qMC5LK2wun
YCLRe6Yeq0k89gJhJ9jRSR4lkzblnWBWwQiNaeLaydk57CLhuSNxy6sf5SJQ48jkcEaiTwIXWLWS
QEfUihQDmXVn6cVZ76cm9bq/TAQXRjiJLXx87a2T28cGMhICvgqvO955eNCbGvco88v0q7VV6Ozl
ki3prQOFZSLv0l6yZPtYuLP+ZgjlFmqpQVRPVlhiVYg7xCMLFe9Q2ZciD6+2Kjrgt77GwvfMStKV
H507WvA9HDnb+V0rtt7bLwuklz1K4nL6lTQSMmHfmoHN6GduYO/CSterkTm2CXTbnD5PXRAr+AKx
U170+PCqde4vGD3ncs9hWDUPsKMkMkPAd+ld7qHqeOxtuuzvZBlAQu3tQS4Je2UUnxk2ejY1/o9H
TeFcVcFJ9eFyvWH/mBhl3YQCEvPHimsPdXw9dCJn+dayMDKG/V4XO/i5wz2VPlgc/o/g2r7CZdr8
9FXifGCzyJ4lD44tW+f5e5DK7jHtZp11MG3v20elRwrnDVhgBqQoIHkjHhCLhURiqcSAZ3Nr6qzI
sUhWYQWeBe0dAvEwJXIt3yRbFwQvc3oe7N4TIL20b9bvljTh4DhLnz0pnF5My59lQfGMJtPJ0niW
bbeSIjes5ecg2QLHBgCsidySpx95bQ8k72gYSI2IIrgKkofeT+b+BsGzq8jF1aTt2puVhwc8CcBV
ORzm2T12hZ+rpwz0Pr04plH/4CP7dJ9W4XXpKdlGapPEc1InLoVXYy2bRWZbr3ZjSnVwCKZcOXIR
mN+P7FTAmwSB6Ibj2mWSSmEoQOEd7Tr3qFx6EJRWQIz4QouG02JzcgCDKIUQ7IeUOVBygTUcgOPp
pjzVECBkizuDM5FUtTmweW+JFCrEbmVx3n2W4zj6r75GRUsOU+8TV2QC0jCjtjCZO+Azp7FljcxA
LOzioMB3wj9kafHdTGvZRFjxBrNb0kTIz1JlfZHd8uYELp7pEtE+BoKGg/WHp62m0d5IoLlPRZ9A
NPPZrO9UoX24er0kxoGl2AL8CZYRvgP65o7P0nN9fyxMQNw7thal+PUbVPe0HmXl6HZHgq3vLtiP
Uc0iYsaRLpDUQ3MM5Mnt0slFfriyWLipfeatJyNVfnVCCpeznQQRorAw1qDPG5n8Rx4yj/8qqrn5
L9oHhn8kGzlqIiRFQ1CR0FsGLj5jrOeRbAx6K2l46qWtfR9MtYtsmXn1KPxH5ULXIYc66ZP+VuAM
8bsL02yof2uEFzQHytNgAq7ySwBHyBQX6N2tUYcW9JrWe9zATg1zsRGBUBEcfdzTK2EIBk27Krb5
UDZFUH0y+A7nW7UV23g0TU9YRZ2GuTnQrgYkJQHCzA6dsInkswYJxIixBfZXY68rcUtX7OiZcf84
Iw7OUHf2Q+0ADTNKjfiBYYDt68lfzhW9FRpRvp46rlGxQehDrcDArKjyZ/Szmjm/N5dEHWnaBjCJ
I4VB01Dzx5YJR0oj5hd0a1lDXB16amc3uCvpugxsvPUUsPkTMSstgaCiyMKTIGX5mwOeIWNd+PKu
dUdSbRFbvOtKONNeQFE0mMUHPF0SCwkzJS9BRYAHgblot2Tzmcyo5HdoXfKVOy9Rwy+iEc/7orWx
Oyy76OIiH3ELSbxy0+YJTR05ONPiwlxoi6EODsz1gCKXerCilqw11n3ubM0s8ziMhrjD6Wewn5Cn
/F0q096iGCnA7JUbXZRN1U5BVHkL1o/UweKmYJRiI9dlfjsMfRvegmKYWzzOFeq2lCh7Z89qilIt
SFMyTIIi55EKrLZA09ku3sZ5aEICWCyVfVhjm2+nGpDjwFNtN8ktrz/iqXFW40/G1vFVVGJh5YsP
Df283VIPNxL5B7Mp6gSG4jRsO1Wq1tstmOhATaw+T78FA5W8pZAL3wYd4D2uLoXInurGR4BCg5Ld
EDcTzA8IyIv8PITeKG6DpVq9PVER2Z9hlkqhCaYHvAdort8KheTyy29SpnKNB2QrRv/ipoeutK3/
UuVVvyM+84Zfwx7+TNa2YrQiBLCODPqvbxAyGP8J5mWF0CXXQM7ZF/oZo3LtnDei3H6q1O9aAE8g
x1H5dVtOhGBqHNZ8hbnlYBe/44wyDDxpGG5PBGllDy0cqPWY1LWnIza81zSbVgTtPiDemdSZPmhO
aI8zGdtdG2pmoEgfn0aHXdNh7MmpethGJvsvbKuI5eD7ydqI0TDsSDQuhLd7bV6ckFZDusfAlb9K
PaX6pvBdEBhE7YBG95UlLms64wAmXbR+noWc20Ptr7YiZCmUpOlNBq2v9PPhRTdLyTiag+dQIHJu
jipv0wclWWafZpf5Fsk7VYg9dSYtcm8N2gciJbNE7NyAkfND1tTGhzY+SUwOw6gYwaSFFfl2jhVB
MFYNzkxVlnNg2QiYJhNIGoMmxeRDDLS+gOYlccfyA5ynNnIhcmqxyJBEEfrWsekTgjFKtAEl82aJ
rglzIZtnskWtx1YtwAnh2xTuDnFaijoTx9P1ZMbcdtA+L+5XkmJoi4PE8p5RGsGtnxqTPulaFH+l
VYi7hsE4o7f/w7qs0EO+X27b9QjEg484sV5HMOxjwfAMIm9z54GrQCc2DoKtJYbvkBgksGblFV44
3sIcCJCdDRs3i1/W5se2qXoDwgygbQRtfp5JI7hOlnABIgmcJfFc1laPsfA7vd6icU+7O0RqWCOW
IvukxFt9cry69HXC8+HdGC8j9AqHQ/neWGP3XZAf/7eAtmnfXMOcX60e6WXEXrG50XykPM6wlDOg
sYnceG3tIXxLOTmfvaXsKhRfHLcCLX4vXmuout2ZQJ75wKaPb1klAVmEbueZKECEPlDJrMFhgf+c
fDOochFwQCurjsIrXOcktMp/NiG2v4p1EqGL01YcQwC3uPOsSqgTdd3KYjLk0xNSLVIsq7wsIW2t
MEFcI/cg3Sv1hrsRoKBkH86TwqSk9SB4ypIpGSFM242Z5gAOF4L7e8RVY3rmF3ThNttooONGeCWr
jS6kh1usMoHTDcnWvh3xMua7yV3wV3HLNpe1z82MTcHY0Ikcu4ndDcrO3bb1+m1S5fSB3xGsTmip
stwHKUVjNI32tSfM0+4/zfgH9knOWO2zsebhb78JDPjhaMhDQh5S+Oq2chp//saBx0B2bS3/OzUr
L+XkSM1+BUXmkUEA0FofKN+BZWICRYwoGh7iLUGiufObJP2xEfCUsOu2wT2pnODvXQuEh7MUhbxz
cKZONfeTVl5zGGjq3MgNtNe/yDphDe4PJKu7fTYR+UGy6/UF7sdXk0Jm2bNEveIFkVCQl0TBTqAa
TBh63Yb8iuPWI3qJzCgxUaRZ5nz6LIO9u4FwsOW1wVEN6MbNalJ8kSxhgLZmUD9uYtlnNYUV6S5l
Tz3sj4nX3CIqIzIUCEX7U1gbs+iciv5FtbL8wF2Wfiew8cy+Wbm50XKE9KXjHOB2z2X/kHQUh1Ga
zUDU27FPPykwsCSBcvJZzLWJZhSUssLbBUzVEnQ22xR7gUs0FrlVVR2VEud/K9Gi0btKSz4j/WHd
6OfkMi+kdavH2vbdv0AEZrjnsne/qgw1yWnxDP2w2yL1QSAyBPs8A2714GIlKbm9c1FebIF572Ly
3ruSUWEiYKxSOM7jylPbGQj7ArawXsAoijrs3DhfbDwwnSkHGTuDnsBloi4cT3puF2BnEDbsox2i
D+SvqskyGsGTxBlWY7HD8aGmJ9PT6+xUj331ph284tRMrT3erjrT8MJ7+v/dRufj7TNrKoID5/h6
ppWQCIRnd/ati5FYM4KTSOh29phO3fmdoWgmHuqOLcI/rDZ4t/dT0AEgPcwIrPP0vkrRSHjHfN6q
YdwXAT5Tag1vXK88BGd7T/ir0JwsYTKRkzB57h+rnVGw5lPRh9RnOU6GmZDgAUi47452BDSbY9J1
pFt/6azyb6cRNwFuEzQENXFQSI7jcpWTvkeBtw6HyawtSkK0MBZTetsickvAAc96XOzM7J5Z7mKQ
8EDn6l25UoCCbAic/t0vEWocMeV27WXFKGrhokzAP0cQuZrskQyw3GHkvTGtQW6zoiVmY8qHyvmj
yEJQqV9FpSU3c2s4H/PTxjmNwIsAwRRLMuqiM8KRkQZSBvM1csAPOTtwwFXR5onlT7aFvcT8O9T9
AT2RXe9tpIjPXornLA5qiOI3rrKqPwVZAc590vlUrQwh0Jky0u/lH8Zx02/Iu0uRrLyZcMDF53bG
CuQL1oBE2EY8MNdbIGh1ffQ7bw5Onc1MmXUWRJsTWx0n/UvQFypI6IXSP7Rdhu47wO+bncjSWWlh
PNmL5tbLpnH6yz3v5PcwIvi+Cvx7V6ZOK1+ca6H+jAQiTV6ATl1XiSuIdILPVp7oQ4GBPDuYDfIX
V12qnJP0UtSWlK/Te7Bma35MUyTLOz0seMzowlGw078LhimZTb/iUysCqvErVUeFotiNGqRJ9rNH
I89SoSZUvXjIFH5VLgKIUuUG6JlqCAgkLAelPBVJv1sfKX4cjk4FJOoe1qP3O8DrWO9mx1XD62wL
4t8YhmuUQ4EVnOsSZtKTyal5PzoMFP7JTRkIoZ1qDE70bJt3a+pZ03uWeaq9aQ1K2oiRaicYE+k+
fHDbZRB7JpSCK4KgyvafY7MLPKBb80CeZk3G7NMF6/mC3H2uznNmmJUxgwnRPKVoOuWTi/L0c8Ie
5t735BePBzuhzgCp4PDOrCU/12Emw/0Kj+gXoyO8fhlZ2n2P2uSHzbtuo+uNfs9OnNps9FkQoke1
ki577Wq1flFerPOTDolyjrrZwVvqgzvDQWR1UtU7pOdNd5/SKRe35DYExaVr2frEITxDdtVYPxoG
OijLXfybuAJB8TsusFUm3wosE0KsToeEBmBeG+5aJC9j/wSPYaP8YO+PdtEzAl7Kiqaq5oYJE+sx
9+2g719pMQwhpKmd1qyerG0kkkLLZPTfO/wqC0yLCQs7/0a54fuownX4W4R0zid8UZN3Yjpn5+/c
drb1yKjcJM8yLfRwopohY9AsgYuF3LW5TWpvkM3jgig721+XPfZJeFjg9mTs9q+00eyxWTIJ0kgS
ifs8qT1qVKqdgcBZwBdWj9pIHhhKGwpth1gjddOl+G/2vpcP9Q98AjAXSxbkHxp+zrm3OouxiG87
DrEeyfynumrq+JzDuJxhX0NKl6nxfxKS14eoZyJNDlFpcX8G4excfAyHCbHsPKvx9fLyr+NW/z10
IA0x6QYbxeavhVKDPggWZzPY/WmbxXSFV2n8VSJE58muZi07GAMKMmnfqO0mCXA2MedaQEjqWQkN
L9CQzDOg8kijckSZUq9Z2McM5cg4ZSPiIdNEfw3Emeflfem4FnFH9ukfkYF/YSRvrHsLvwOmpYGX
KUKFR0GPUk3O1yDe/A2R9fiPeAEkSBa6e9bIXe7xnwDLYIpu5dDLqQH/4sHGjewhIU5YHGP7i71k
whWJ5hs9MnWIei/9smhjjcb+AzE/G73cXwxps1gOPxHSOMQGkahy9j2CB/Yz0/C3cbsudganXi89
D+g9eEMGmVXZqukdwmj1tW3OcKWrmcSKsmByn6AGmWfjJOMnyZXNP2eQ5XeyBsmN45gJnmOHGn+3
cIfjeENP9OW4GXKrftV9tyd0KrT2YV0VH+HUQMOzET1/5ljWXiwE8RmaZjQnscG9eKkzYrN2Yd8i
uoLn1v8MJUUKy3WnfMJV676FwnX+lXn+/8ymaQqiTdU9kuzJ1wIIpl0SEIjkmJVd2tgxjxln4oLe
tIxZHde3CjkmECTCjvUO2SJ4ZQO5tOHA01gZV6nJMMIpyfaiSDjTyEZhW1QrH7+QIwvO2q1Y8U7o
DMXaTg2CpoCGz6ow98n2Xy+7wY/I1Ox/Ka/afO+YJsipWxoAnkXjBLcjSkOBqUqy/lZtx2fVRNzk
dBZBWN34bjXiMYK6OBEZhVpVCYQpiBSLZD5yENS/Ztby2zKctVc2eG3dTJ2vfwL2eiHCvboh/zVk
AL9PLSBY+2mT+jK6tnrhvkn9E3l8JDmsiGXhYjR8T7uJM5UGzsqD/tyPV/eVmdPqpdcD0ZQOdzW5
vi2b2r3NnuWfHCbr1SADPm26cx7AK19BOxCaBhZlZYbKhGs9MmHh1Mc8SfGjrVmlbvtqC/80ADGm
aALpgKSxbfGK5A7UBqQfOH1D1oCPFkoZfTa1cp7necyedGJzD6IaXKEmrOlyYc/RwOhAP+7uMjhl
t/j7tm8xU5RHmUvi9c5faMRZq9qYa+W8LG9GrCAz6UdZdrKo7pFku42MWKXWZw+F0xxNvTc+sUvT
r0W6tvdFQ0jWDqEM0zJvCIanCgAks5k0WP7ZZYFghPWXf3TLsWoPoyCl/GBZ5NBHiM2JsVR62f7D
SaVfVD+nKEfE1SY8znZTH6iZyDXnvW/nSFiUUvvGyzcTmVxBukJBJ3YM9srHohTZNw6ogMGQab08
xs5YPIf0tkHEK1d/Ta4V/ITFOBcxTwJJWR1d2XMI+Ic/w8a8s2dpoG/Dqzch2tLaYry2deWfPlwR
p9SW8e7Szm6cQ0jVpHfBUHB4pj3TI8KDOFN3IZyyj35ZAnzIPr8/FUPCo8FlhiqIswFM+9Tl9iOJ
iJxTsLnsr5SdNQ9Vy3JoWMfqw5uc6gOGS/M5ji5qSlus8o4FQ/GaND5Y6LHpvPo810V9rBbAf/HC
MvsT7Q2NUUJUi7szG8on6oaCkjdwWiCcDhLz7ATwgY34gNN1PsuGDlolqLwhPa3stXpeRkhNXUcp
QLwNyiqbef1pnmcqf67r4IdE995Ec+r1HzUN54vrW0Qv4/pQeIA0ewEsQsvewn71X5Vl84NR+PUo
rR2Pgm2u5XZVXzH6gi5X/bEE8q4dLlKBEDJNQxMz8BmKvUD5g3pzYPi7G6bwSmJnu8JApw3sN8X7
yxbdb0oo5IZ+d5f26TRGzIfmjmU46/89agnQz6Qbl+8e8V9it5WGcPOyHxSEuTkjJEIPCZ1XCkFM
HmqOyosKtvQWNUy3xKDwi/SzGDL3X46+yd8h3BqYplcjzos6a79oOapbkZtrDoCxARXTcaSKjJW1
eQcBbK8PTGh7QCDItO6zZXHqs10sQE3gd9RcgI4G8llsa9eemr64qi3BUYCA0r1I9xYU5vkWaiXL
Q9kj62ReYXuXWdfW74QC++hd/3TQranBL0eu6Y+/1jaSdzx6GC9m76pzLXvwhGHR6ZdyqYPvsB8M
tyhnIJZVsCD7VTgSwBLzzzs5SYib9GVQexT8tIrFOuuM2CbTlaBsx6kXUhBgye1AIhgBQdoJiB1G
CUtPtaHNjibWaYCWDKU7XVlWtzuICuPAHpQ2eG/TCJH35gwOsUSVSG8aDiJGxQTH/LNmLr3IAvXC
esOHB4T7pVkl2qaCnDmnBBu6E3SHVgRFt/szghiEPsbC/I5VsE3fK2Y6O2Gb5r0iJLcAtd8mb+jz
8XgmqWF/NbKq5OfBXG6TT3jNzlzU1Wzd0Lk5Xf3ZV3WT3VJCyAeeAI0YvCuyb/zI7R84lUydu0Sm
9U0KboN5vCUYDeSsjoZDP6v2JSEuh+K5TL17ibkJFs/im880HbmnWW3IPs5sJw32s0+e/U44dYec
h0F1bNhsKdpWjJHo84f+wfWdGaO+Z+lv3nXCMXw/af8tmH3IlUVZgT5VTsWXCrFTuxN95KERGVAo
DHnjU0j2EPPGom3O6Na7mSFUQPzYteRkyhEsznsFcZ41CNthkGZpGKBTHkq0gRM2YRILWLNyCekM
Za3rLjyc/IrNZQG5/ZNCKiLuZtO5jrKxTN8GpKML72szXlRbLxYLC97RnVNOOFUqtx/JOAiTX55r
hjewhhsG6YV44UCsX9Kt6ZvYG4f1PxubxRPLhdGLGKVrYN8QsS5sFK8yBQLr3oNgNWdiaqWItiEU
VyJVAj7DTucyBU2ybB82sub7esHpGYsJlAbfmWDgFnhzhyafpGkT6TCD8sg3QIO/Ljb0LsH+lFql
tLw2rkLLvbd5BElryWt1S/Q3tiR+Q6eN3d5lP0guFjXYSLqkiCzTO2THUpRg+7G30Oz70vL7PYJs
vnJOn+CtkjnT2gwhD1MO3bmnwbp+tK629bvvKDq2epmLgdDaqn2imcIWRU2r4gbAfnEd62CB1VSy
eIQqSSc2YRA49ThsiGzJ5/kPiYbNC732/L1kRYmFaCAox2K60EUN08p6l5EnLqJ0q+0jtC5ivgYn
dTsKpKZ8Q57evw2w9wruxKtrIbeYsVBeZRlEhoI+wp3z4B9niQpifCYFLuFqNF8ZXKz3rWPJuvNd
5rd7suJy/6QVJrJjSqn6MKiJbgsleIHOy1T5mytxKgDjJJX+Jhus5hkNYYYuJwNzDWO/WT6zjhIr
ypoOZTa0RvvMgUUPPyA4qWILVYA5YRtIL4x32GC5DDvgMubcNtFa1l4R4Sv0Q1z4ecrRz0IbTHra
mu+6YrtzwAU17G3CA9gIaoQ1DDf73opZ1s/ZM5PllCqra614wfUoLuNCkxuHTYWmbFUsY88j8aKv
eHeHE8hAwSpwQ9oI3YpFKntqp5j2xbQlwBd4JNwYFo/7OVkj5Mie+MnxnCns7Ifr4+Lx9fIW7VlZ
Q92g54RXiUawJ5XLCnx9sLA40zORBb5CEyRyfGk1VVWlJHQIJYk3QJBE6Ctb1EEAQQxbc1S20eSu
YY7LYizJ+jkgrSw9aNtf/hvy5cp86R3MwaxXJUIFVB0Ed41T+8VkVQIucLCc7CykxX8KkDZwYmwC
9Ha6QWgZy7KExiNEjgakh6kNqC5v7a+xAzMd4cd3HjaIQ6hhPEN61Iw+ixTWUXJiq/AKlh2y0mxn
eyny4dDUfvWu1jXzdh2cLXQWlAnVaRy6kAhpXHvJkbQuug9mhcBKezqaf8VU4Hd0RpRb59oKBniF
VDBMGqWRySllOoK5fSH8GuJQdb+ts7Twt6Vz8+oHBKDEWCSS8FJwKP83ZSZjS9RqZce6SQwdK2G+
38wCoI1My9AxR2Jv5z5Bh+n6GG9l8ZiXvWsievqOxG4SpngvsI0QuK2obWLXs7KPTdYovNPcTR+r
uXHHPflO8jgHglSlxSune8q8JT86dJL5TnL7CN7+CZ7OwMziB8RT8WWTV3pNGrKa/hVSu3qqxcQW
0Wz4T47ehAoUjXJPT8f2IIfgDYOKsY6jiy8sps0vRnK7jSqR4M8gQM/e9pb0Mwv3Fk4OHD65xRiF
9gTWHjVdRuTlHHNL9hQwsL0+5lKB6kOU4X9Jf1M9PhjXRnSZZtdoan+aT8nkSUSPhNg1B0Wh+0uw
mChil4IAkmmp9GsajPX70Pic3SA/rR9W51pT2bF2QIC1ZP55bIr2swd8rRAjJuiApqxlBkd8PJ0b
+R2vnWqv2zAxhvqG7KgW0CXZn/7OOLkzxYuXEhCeMrhiFlhf5REbt/BpLG1xrKoWh6/yQVZRxQ2L
9VUwaC7IoE0ClzW+D86ZqWD/S1jSbMcMPM1jiaLzFybxuO1czy1spGxz8GppR/1ntJN8+cVcmG0n
ONb/jfPKwxL2y/iZJcmcx4rp2t6o0UXd7GXuh2s121NpF4jlbHcoSRFu7PTcbA4h9Mb3ed6BtsxM
8eo5qw4LgsWLU3QKXgJLVdMBdie7efpLXcVolBevK6on1C+Zj+ZUtbPDlIEjOLazdeKgEI43hy8h
3rLmMGazH+wcezUl651eBAkzsEQM84SRFeDMk0RG0Mdt587uJ7T/hp+jZGfM3HrIhXtOofFPLGPa
VSMiYlrM3py/m0FWZFs1+92cZ/AaljG6+XEkFHDhE62Ct0HbaVhKbja0recrjMMl1l0DCRnL0F0e
HRJR8UZ4nFL6MXECh3UMrACflLXCr6b0zfHxX6poGtoFR6cuPPD+kLCAVb4UpD6DwjddMN0SUBfK
A9HThXf0iS1sfvCoOqTcu043GEiLXevvATWAQiRcDv4qpX1qT6Dls8r2ceUyy1zG+0xNwdCcVEiy
kn+L/56VAvsVlfOFLG4HV2c/lNdh5h7g4AIsJSOdbicY24trY0DzjkdvoQYLre2xgsZfH5Fws5gD
1MlBWMuRS51biJXD/zg7sx63lTTb/pVCPTfRHCKCZON2P2jOOaV02mm/EHba5jzP/PV30f1iSQkJ
pwtVBwXXqcNBwRi+b++1I1ICteVgZDnZEqiWSFTFODUTv3pw7BHx4hNYHKJ/l0GABR2EgskUg5sn
+BIRrNguogqdKbuHMDPwxCppcfRmE7cSZJI+SqTyhHFWSD9ojpQcYWi0f6uyMPmthKg+o7ut6mUE
OoBNU0ocy7IJPfmFljU5PW1uGgZTNanmqzDHELPSfSexll2nqt+zBBjSfy+iGW5SSXz1SNMJM0fw
Q1pNmAlOWsP421EYp0m6Tgd6PMj02d1gUYjX+Kr0HepAU1JdKKqHAhPluJjGyv1hJ/24gedO0Z3g
jEbRTmwokNnCQuDWt034dUBy/80nDi9cD5mVUVLiHEauGJ0uueM+6Kw7mtCnHQYotu9ggNl4FUPJ
l+1PshX8VXMeRIrJhaKgtBH1TA0OwkGxI11ybPGqNVwjEuBzSXZI2GXuGwVz5ChYW1N1q2jQo46s
Y7SMbpNqB10JSi/MDOXvwMwIHk0nKds7J6rMF/Z1aLB8l83vYtLJB133Ag3LQkrwSULXreiGhBP8
IUVGn2SJmRE1UWg6hLRbQrPL22YeIqsIG4y21fthCiEWlchk4KtApHAksV9ANCfnVXFYpT2KSsIk
Ia8zMXYh4yQxpIyJS++ZlnZDm9L6sEzqOUWBoZvpgZQzzrcItqELZMSDtEHlqF1dZc1t5NW+WoWd
2XdLR3rUGcCp8HdDz2GSynLvB8qg+ouLwJONKKaJX9IorZ9gwDqGiRoZ2YXZgIQfoNMuwgZE6Qqr
mvji6hR1N5lKqj0CMEpHPFu8a9HM7wEpDT9kZhUPphqxjIS0Zrw1gTTCXaOYs1gVia1CAlnh+F0J
EyPxUqJUNkhhUFWyJDuDghnSMldfSCFgEDidN9L+jKKfWZLRzM7qTHsE3ZRAeLP16jaLMyjKtnLK
bRoS03jjqn6605sqfrODmoAZtwUXuIJfgJgQtTJ6JKNRwl546IC/oOAw8O2B3PoRhPGIos+eODqj
JakXcvTDcEHNl/ON79GCWfA6WN1ryp2vKjD7r+bU5M+e5IeidJhRY8g06PQEhVlAccde/x6lMvvF
0S08xMZcPA1Ta+xAqTuMN0GyHHa6gYIMxzhMAWxQEfjbfh9913PQrEYcdngQNMAM+Jim8Is7GrZa
BagC3U1By7lYsOhD0wCdLDHdGXRpwJj3AeAHYrRw8mKHI5/N7t854I3kIJdDc8fvyHE7MrxwPllR
aFu0TEUgKyECOTMjwf4qXTHbjKcUugznqwx5Wy7aJ45RQ77CHyDbHUXHqly2ypDPYHmG7/gRK1bi
KH53U6h5HOqm4S3BK3ygrdm8AeeuXgZI5MWCmgq4HMNSPDGoR17Ef+BkQ/PObn5dQiEtdqVuB4Ay
Khc24KYt6O/chuj0CaFS+ALM9b//9Z//8//eh//yf+XPeTL6efavrE2f8zBr6v/+t/z3v2gYzH96
8/O//21bUteFFC76SJtapqsr/vf374cw8/mbjf8IvAC3ZJ2INXGiP6qgzG9augdsl/xh84+vBBVQ
13Up8DEowzm+Ui9ZYSTJS2vNCUW7JNxigsui9ySntTROFv+Hqwn8axJgk2Xq5vHVGA84CB0bOZvO
xnGNkQq++2i67a1FO+H35YuJs5doSLoHjq1cBHe2bh9fLIZ5T4ucTC8UZRXmIzI7mag06+3yZc5/
K0m+qqkLRAXCdgz9+DIFwikIT64AKYZV7AHqhgq+9Kjr1W4Ujue9XL6cMd/2X2NDuK5tk91lSZxY
0gSwc3y9kWphS3ie2mcgzDETAM+q40fTbynwLQZZl/2Wtiti7dToupLwBhPI58ptveSHRvfJXNuD
DGL6Z77oOlosUz0B+cl8wB+dKJidVRSVYBKw77Bcb6/c/Xx3x3fvCFfxDeJesElLOBnZI6ml6MQm
tYf0mJJFYEH3GYl4TKnNBQ9TrtJvYAfnpMuINYMFLIEgUvRvhTCj+vbyzZy/SYaayy/G4VVJ5FnH
b7IddZlR8A8OmW/XxFEJX7FrG4xvfRXYAKbwDum0ce4uX3V+wuM34EpH8C+pDKIrxck3kEWgNdu+
6/bEpHs/SWBKPzGf0viYDeBUgDri1u8vX9I4f+tc0zFNYVgYofjL8ZNm6Zwl2+r6fuS3cW+Q745A
P4ndpieeeQQS9Ws0t2rL6pxSi3UHlRRfNY5G02p0e78C19YA5royG7jnb0IZJC5brqVQT5y+iWJC
Szx09bCfI3AbOwHbxeC46c1IyCUt2AwgoWjkAixvZu2CkdV4eeXFWMe3wDyrk+SKehetinClMd/i
XxNtbDdgYkbP2GecJzjTFl2othyEJ+3NIuXveWqyPqN634GRr4OxDsgQ0vv0lv6lq8e3VhBjFayh
n6bQX5iOxOryDcqTMcoNMlHAUmCNc13D0U9usMorz47xSe/9vjSm6Fa1CtATlYuAo2+Pa0m7F9XY
DTdT4OC+ZdaebGMZVcpVe93pXdDNFSdkKINQObBpZCQxvrCh9Os7zODA16lr9b8reM3knpYavfpl
PfYpIMAIChCn8jaClDoSNeUNS0NUzQtZo0FTYnsoOBKSuKQ5zcr0NWNHsIfsN4PB3uSJXOIi3sA+
JlkOuV437h2ARj1sqCZo1ljJg34dJahNbnMvRGWBarL/JDvo42tCPOmIL4N0jJrHlplX7Iv4Tws3
0aJePZOZC6My48A4LeEMEW9mok3balOsawfuKnkzqAjNJXafM45M+rDb9Vg909u2HB4nDa7aM9I1
jLlXhvPpVzb/VobQXaHbuiv5zeaV4q/BRP6MnoHONPY9yMp7WMj0KeYYDvJYQU0sM0HqxiqGON5T
SGg9iJh9SbMosDcyhLHw6fLQmWevv+YZ7sZk1FAqs1zWdm7s+G6avBd+i53u0EzeU18Pwc7FRL7s
k1oMfPTxb0dkEDw7L78y23x4YSlNA3Op6ypx8hq0XhTgiorqAGUr2OkRyfV2VlNhK8z0OYIo80ZF
iD+skAnvLj/zn8X25KGZXG2+ZkPa80d9/NCIvRgLwxgcCiRa7optMUG4Q4EhDyUzgg3UmYn1KewM
hAbkkx16ZNxfEjdKr0ws5+/AEia/gGlIKXVW7OP7gJCDHDbX2kNrM9KFZ5gLI0nH+xQ+6Ra6f/g9
0lWwBKSsfb7yCpyTBYYffv65bYM6jCPxXJ+8fz1MhhpJaXLgVGiTMtRZ2H02Axg0g6oRFEIQKU7C
iosulZihwBXZ9DIMsq0WzYhJJ1ghO4yQhGmdqXY453pvbzLpDL+HipCg6NeYQph+GDuvNLd9lPbB
tvFNZDQDcDZyO4s2oMEe4G5dqILUOTA6lWHuK2RVd/RHSSVMar4Fehih/kACiMnhFr/4DMSakG7g
FiTyjLJpV2FjCnDb4BDJ4Vv6FbAEXOVxW39ie5Q/Y3acvnnMQ95e5mWptsNgUBvtMDq4m1LoUb2t
MWXSOm4UR+UATaL9PmEnTelHUJy75e0BV4D40fP/tYJIPdN0TO+zqG+17Qh2B/0c4BFkqxMvrLmt
AIGR+gQlr13ZneUQmFybiioTIRvlS6BRmn0mDr5J7wCUEStDtcOJ/UUuO49AQ7wCYXhfD+kQb+xq
cA4wGKCS2oFXfcFoNEQYBqHRfpUqld8goAEFoPlTk+dtZ2rbhjTXUZICPIOWAbtl05h6v3NSJEKf
ezFWO9S3EWpNxTkW1yAbrQVWpjFYq8iIsYWSyVdXJtbKWkQ/K/ooxHOBD3azrT+Wovzm9L6tnisT
g82zHdXImq08kKQOjzDH1zX7EmCqSHZgH5R9pj/QBrOjcjP1E6LPikgaZ4kDhw9roNrXfK2U0ef3
NgKAO4MIc/WrH1MHjlbafzbzcaDDLKmCrHyCvQi/SIt+jafURHiDL2wXD7YJxRgRcVAvaZiN2lJP
Juc2wKc8bmXv5N8A96N06XFlfVG6TKBcagoEpoIBQebO5JvVuFW9qUdvYFMjdwu+tBix5JbogKvc
IY0hcmQA+mbse9onqELd5Ga0hkS/ocTc/SiT1Kc+BdEbF6MA5fRa92qy7lv88/YmMBHXQtJqOjsl
Kzky5+RI0d0ZdmqLl2Y0wN3O6HEjXInUVeMTAyFJv9c4hb1HbzDz/kZDEAnrHBN0sbVp1uCbNPo4
vcvisJGfpPD97n4qdVkvuiEw3ycAH3xcPVWIu95McQQvQUuUGAYDDPxzBmOxTW3kzhSRJ23yNyoM
6hskqkgdqH0ZDvua1NZfB61wAhDPqphjVDyZbyKnNof0EXZqX2hrSaHaQpAZ13scnFHybJIuQux3
nGre0+Wp6nxvwzvhCOCySriWZcwHuL/WS/AoExjkXNvjIx6iDaEDwXhP6S8SKyHMcWUohDaLHJ/Q
tX3f+RSJ/oZ+CUd6CBOYt0+ubKCuy8ciOnRt6T8XIXjfBSoOaoJDCKOHfY5+ZUEw5y328cokLcGy
RFMVgZZtnhzbiPhgHqFmsY9DCsRUZcDOLgPl0IQk3i42kNkQ9jSRWmZtmpLgWX5ZL3DJwQSmXNwX
Tjl/qY2fl7c0b6xoBlvzuUI1mUD8pkgZqBoRQgjsfrTcnwROg5pGHT6EORENKJ/p9oUVs/yVHer5
Siclz8NRBjEYdfST50odnZxIxIF7vk9ulZbi0CJ+pdBu0e4PldgGSEy6R4sWaB6sakwCwT9f9SUX
FnAF+TUROZ1sdVSdgqQdwvBAtZE9F/CA+Kl2yXISaYk4AQfYTsLE34GbtfeDq9VrDWn99vJoPqkD
sOwyz1CsgRbssug7J8vuEFVD4hqknSUyBYwAU5O27i1t3tF7pQ6m7Csj6nwMK06tFpss6g7KPD0Z
kFqNL5nE+YOt68E+R73wq/Fgvii0pU/4cgzrn+9vlW5zBOG7YWXEiHj81XRFQ9a5leWHmtimbKfh
nRuwTkDVq8o8twE7B47zOJb9ZwyJ0bZDyotXlAMnWm8icC+/7vNxp3RHKccQDLt55B3fDJahyS0M
ozj0VZ58q2Eh38OMlYD/puIOLcY0YKZliusHrb2ysz6ftxDQKja2VCos/OEnm8zEZsuRDGV+sNo6
euxaS18NvWy/D7YDkjCRHJfxlB0uP+8HFzUUggPqBkQGGO7p8ELMltUqbA4eTe9V3ebOOioC/X7U
8+AVyEd8S6NKXHnSs5fMDoXTOSge5izHFicfd2yPRAYWuneIE9VuyGIIPzmRk79DkSNINmfzY9xh
JvOessaloH35iT+4uClMm6EteM3ytH4HCzjHUdZFL+j0k2mF6KrcwXSQW6Mgsc12w7xe2BSH9JWe
kbN3+eLzb3g0XZtzNY9phV2MjdzgZEqhq4gLeSiSFyGDHlm+zi/L7uxeHxLYc2CNkarF1pOF4uRW
CyPj5fLljbPlwqQYKzk/MMpNPvGT4U2JGBgOy9DhDwh5qUUJZpPc6eSvwSXAjoqVQKWh2/U2KlX2
CUoq9gSH7/d19LKUKJFUXjlYnA1Ak2meIUQdQjEMzdNRH2PU1xIS0KI4TA5Wams7uAskh5mlkLso
7rz7biKF5vKLOJvl6PUCUAEZAd+CwXBy1cm1wMT5QhxKT/OcuxFT7r1XpvnazEs3JshEa98vX/Fs
HjdNR82vF+k5s7k7D8u/diUYyZDNY0c+oERLP9UlsZQ2WuQtUFjryiA7f6XsetgWGMzfNpVqcXwp
HzlBhx/Wf8GlVH3Je/Mr2mEFD9ZC0N16bTx7I6N/ejxn5yxYLU1dOixV7skbrcjVISoUK2xYW/4d
50RnqZN+xNbSk4+QKO27MmOruWDP0F0pfZ6/Wq6Mftxm60WDw7COn3cyh3yIkzZ4yanKkHDiw+o1
usp/grhSmVeWK0v/4HI40eYSq+ArohxwfLmcwcy5LbQP7A/Kao+5oi+ZtCbcyWvo56L+hdzX6z5N
lqOjXPKNlIIj234613k7dDq0AxdFf900RrZRZqH9BBpBRFodhulzT7qjt7FaUqwxIEVhSumtHILb
0olrixwG3SZ3r25BHBMINOOwG1SA4exGSKubvoew88wJwGjfUVa4yWMsnVLnZAclaXjCZEfOXKNZ
Bey+viZF2uIk/7lIw/SV5MeAmNAwBKMz4bMlLQVC+bvBhBCvchVVPvaj2urgiWTxY121jrdiM68T
1BVk1S+nFiPIgrYumgdUj9rXSIqufTTiof4cVLn25mRt/Z6AIYzW/lBPz0qmHnmBHerFe91q5UEM
6fTeU397CdKKmI24o6iMfnCgSx+aJsxCGl3BQ2+ZobfodcDzt00a5YfWM9rmJsvqSa5yehLLAkKD
c4tInyAh+vEIFQRg9xSx9TD5O7pvCBwdHKWfQSKjwWr9uviNBBBnMuaZqt4mjt4HLyhdCu0X+rIy
fx7bOFqx78uHjXTntHaPAss9lCH8vpR0m9/8R5h7doH9u6uQIK1FA9sfBZrevWo97sEvOfRPEvlY
F24Jx7QwdfZeG63GwGi/WpwW8nWEKbZeULqrkVhSjLUWBXIodrb8uVqZ+A9AnJtxnisSCX36mmRQ
me6zwwlt2Dh6Plb3gnpJ+CrriDQMjxPmgDfIt5LdMLClWgSEbtlLKXK5q/IM4Cm1xhwCCwYSsZVh
mrYP5Ui9BhwU/M/Ptixj75Y0TXyQxJF6IZRdznhu8S01ZwWvxDnzubVHL16hS2u3HbF01gsUpFrQ
tk+qaEPMOJJ4tpEjPgzT5VCsmd40INHInTdFeUu9o3xEAtBAcX8t6ZtjbSZ6MrqThsrymS6BGSB1
2jS/yQIv/E42t4b30g81ygfdLA5edUUfvfssU+QwteW3NMnSiujOItv0bgDfOAp956GpJtJnS4+E
6TcK33mxomg32nO0EBALm/EPpXF0x/BLhyTsJ5N/U+9bbMuPaNTITiiClHZBy+TW4hpt6IfBdTfe
IH82+jMkEUXb3g6VOjge5f77BFb0fV91rr5jT8UsQh0iRgiBWiooRwQ5WHmfMIINw8adtWyveTf8
YSHZIugX3OqICE2lNI+wvWiZtRm6HvGkB9e62+GB0HBhdDGSSduuuaMaBK58iIKqeasIG3ifIGj+
TAwGNxqUCDZn3bn1NwyoQ3hPVFmU3wxjhmtlGqHeiDAaYEnU4KVv9MHTOs55WfgmWwJifnqV0wjK
EC1QIrONzPdSNIO3i4vWJV4vZYO86smNCFFw0RGcYXcJOjniH8U+cMGaLmOr6gG81yhkbrum9KeX
qJVYB7FTNxzGpdLibYluH89GU8jPA+NRomphtdjFozbQWCRhDUVI0MWbqAjDYqkX/oBinw00iLkB
Ld9K7xxP3OBmjAAD2ZgMeYPgzAATpaZH1TAJjVXjVeIRvZ6NDDjCKhNuOAgripMiKd6Ea4T9opVe
nyONsgnO+zrxzycoCvfoJmMDIV8by2vbh86jhLdMDSertkOqMAEK31SfcQDib/JEVT20vFVCWso5
aPnOKvBUbMyOwshCaEaUbgYJxQU8Nw2EWGSoxp2KE+bBVVAHAM2SjaOWA2LmYoU9RwMylI/umn+A
WW5V3uS/4jHsf6F7z14tw6jbHe7wRqAQQb+280t9qhc6+ifK8LasvxedZcpH3QrJ6zSJKiM1ziqs
4HZsdGyDlCeBGK7KocjNLSECM/yqGKrfObYsksKTXPulVcLv7trWleW6JFkx+MfbFEHrcG5v0Kzj
qHWyTRFWL4ibG60DnV0fHoKMipUuHFymcqwPZMhCJfLztr+ygJ9v/biszXmaMwhY+9ONylQBSoJZ
aR1mGyiyOpitTBJA2ZIpfVQqf7m87zvfjPGFC4hPlsPp/ayQgc96zCyztg4aSs5veJDngE5kIwQQ
UThsZVbvylJP/ukxln6skpS/bEpanKtPTlh5ATkyQpX5AmUfaq7vlkD78rR7InETo6Q2Ahhu6JQs
pFs7+ZUf9vyQ4xiGabEVw8zhuNbJISdM9YxiRecc2r5AK6cEtfnBdEMkOxITfhuLcAfQpbWWhTF5
XwBx4wC4/NY/uAWLCgDFOOpHrjJPj7XUpAcSObKXZohJmuxjiLY9mUIomsnSpN0JetMHlPKG55QE
kySW3ePlOzgfZlB7dRKNOeQ5Ohup410iR1wdrJZdv7BxtWZ8Rz8HTRniFod1dqjNKnu9fME/TeXj
syVXVM58nkIEQ4/u5IpF0UCx6/AUghmBDNlnzk1QotJZxRMd6WQhi1r9hlkVPlGv1rRb32Jxg1xd
0cdF1YiZO45iwmxCJua1LEX6a/aY08rpPYxN0gXRs43Cqr+3RzDZVwbN+XfiOLTMOQWCNOO/WMd3
7yu7JlI5qF5mikjB9q9110NiOGCM9E5DRx90K6YLONSXX9v5SOH8Z7o2JWMae7p1cl230jVeXFO8
WLg/2CljKk63TUsw8GIi0IMNTEMUD9LKsX/r47bsZ8ehP1y5i/PRwknUlPOZlCMi9Zjjpy/ppSR9
buQvEyF3P0quS/hygJUNObm2NIdJv7n82GcXdHV0UjZThGABM04LEaVeY0AgJerFwBX3UPb6uOpD
IW/pJpW3VuR0Vw7c5y1U6nuutCQl3T81zfl3+Ov8a+cKI14sycjMiUWha/Un3hfGHTGEmuYTHovf
+BWjuv1JqBYsLfLh/Al/spBXjovnRZD5VnhuDuKsAgCRTm5FFnhNo857EVnbbyzyjx6R6hfLkHmr
pqGahRsgRtqq93Xva2JCSA2NyvqGTN04FPAa3Ss//gc3JBWFIb5bfgsHIe/xDRFuD7aP1fATtF9J
xFAZfG0TNwDrLMcsWBKSFq5KNEwU3s1pvPV9LMarmMzgL9Is9B9NB3vq8vA4+ypcaUvDUNTHdApG
p2VB1LNuWRkBAIoSE9wCNoHzHeFx/00Ek7xnaXkbJRSlvNX1mzgkhfnKKzkdngY7A5P9ifO/l7dO
Zk8XXrlMWlS3WhkWwW3shVXybBcEWe/wYwPBtwsZqCtT9ukUxEX5KkC6W1JRnjzdkGR+FqZR4jjP
MZz9n03DqXlb86fm1tTZMazVAGxmQ0JjWb1cft2nNUlWSyrt1N1N06SQfirxQGGKWA0z8R4Bi/uD
UCmCS/PJEOvIdHt3LadI+4r1WCNqXCFvvTIXnClMDFMy4YLxZfYx+UhPvk20erjGpPT3eVYO3wdT
U2vib9NiaUGz/5rggtkSHKLtSYiNsGfGLbzjblo4bMCv1a7O5gnuhRo4zQdQp+jKTjVlWumJGpVD
sgeXOt46sLKwqZvRDj7VdAemBxFw67o+Ab1s5LaeM8Wfu2ryrN3lX+SD+2BC4gyKppTXQon9+JvE
0GC1PcXiPfGi2U01jumjqAabcyDipPcqdozvthjqF1T92i8KlP4a7/mVJf18WCjqWjofopAU504b
UG4M7TRKOrlvO9qqS5XhfF1xStBfKx0z2ioQBNEAjyVHcIHJpb2mFz7/IKjJ2oLCJWofXdgnO/Q2
mRp4sfqwbywrxQk0pJvJnjMePVzFidVrN7yiaxuB+cX+vY0xYA4bNtsSQ5csT6eFUrCCVleQD72v
mwkgi/Iycvf6RGo3VHaiK/Pc2TzDZXi3bJXpF8+fwPGvHKJUqMjDMvZkrGELU5RwF0Fae79DGHIb
3xLO8vK4Op1Y5+cSyEjQioHgZrk/vmCdDnUfScRcYppcSBtT9qAChPGPSD26G8Zx/JnuuVxTw4Vv
50xJ4Kwv38FHj8yszrbYRkvGuDq+A5EDFq3AIO8n0/RJzfKqbnz0W9/YeFloGDcJnbbkSkv+bCDz
1BKIKBV+npnRdHzNEE1LWsejvpd+ixhfYrDYUVppofA7nW3dU0XCsJ96HlTY3At+Xn7iD975vJYw
pXMUsxxxcnVwxllqe4W178hvkYvSCqovhbD1Tdy0abNj9Yq2WUCVaghSGzTVqF155WdD2ppFc/S6
XDYc9NlORhnNhkIfNRMbOP2fZiXIGxQ3mKi0ReV6hC9cftw/Uu2jL4iataEzcZk8Ni2Ok4NAHWQm
NSTX3WeRi96hLDupSDXPRX9PR68h87WOsVCnXgB0jSwJBJk5MBLtBwIWy6JiDRB710IRX8OaCuNN
iwcVx0cnAgRTyxJ6TQoDErucvYb6AaS40DFX5ZHkTI25DZi/SUAKWLRprBeTQsuK2yVM0eHiLqYk
HhZFpzCOOWTWDnI+IjauaJ7Cboiaa3u9+bc9fRecwAxGOhsaYZ1MYXUXEtwxeWqfjAMlpy7fR5YY
xIIgDbEipZrDH6H39l1LFu4arlq/FSSwf4eEPr65PqErqEb1azc1/94nNzUrlGcyn2PNfZPjzyEQ
Zoe/Mp72Rkaxe4sNrHLv8e6R7I0lOtOI9UkKqoydUbrrojFTbeszi4WHyCgy7cpwOZvkQew7MKLm
bqTpmnIevH9tzNHbwWMkvGFvmllAZl4eeKtwHMZuaRuFXDtzdSyKPWt1eZR+dFkX+w6nHvY8Zyr5
pPDtVpi5sQfiqssb+AIKlXoeULUuy6LT7mukWJu6bJorjaoPPkbWM9QcrGgODbJ5fvzreYdKmgFa
Qn2PAC7+rSqHrIFKA/YX8eGWV57yj17g5KcGwMcFqYagIP3TTPrraix2mUssh773cIt89Wm1Qzfi
XAY/vUyCFQ39KbpDuE/uCBgcwhn9noaFkUXVjYG6+B6H/dg9h52u3josi/jXtQlr7OBX+qpSTTSu
+4JuxEuLNDtYNkEV2qvcsctdOEniafO4yNyV6Ale2o1VN6vejbEBERFYLoaxyz/pB7M8x5e5MWbQ
fqTEdvxmDRJi2qobrH0Ruf56JiItlVUSjFVZVrGjxEzOxkSH97eWBeLafu2DnxU97P++5HkLOY+3
v160QKsX17Vn7g0XgQhVUzf2ymXtTF11MyKRtl6gc/RbYuct/YFqR/bgcuQm1Yrj6p0fTM4IcK3p
Z+SnJtMHbIn9UxxnjnllRHyw/LLIzLUperQ0jU4mZ8OXE6nobACq0dY/418nqSuuh3aZwvXNIFRW
4cs//VkM/AgOBTn0FrNW7PjNpPANjDSpzL2p9Ml/aiHXvwamloyrwe6MhsOVbnxFZR/4N5Zdi8+X
r36++FKEo9TKX6mAcuY+vvrYdBbaQta+djYJ1aBJ3vHJd9BukU9pJWHkVAJdYrOoj9caSZOXL3/+
uhEsC0pi1B3YbzknSy9PKZhcJ2vvF2Gz7sBZYkRNTQAjcWjQaxDNtL58xfOByMaVgwv+Osbj2cEB
0WYLoBFFnhf6mBtiW9AEJIzBXoqwNJ8vX+x8FuViyLI5ofCSKfeevN0RsHZdZHLfjAFRR4PdaL/p
pWACUJY+PIx6HHxKm6a7uXzZj56RRYN/27gAKNwdX5ZXGmkpY43kFC3+oWkO5UCULfYtiQqERF++
2EfPOEtmkDIY4ExPvxiTVg0kaC5WwHgBvT1o2l51nv6E6tUvZrQCK3lNXM3ly56fABmzc03ONXG1
UMg+2aqbQYi4MvfwiQDuxU8osLdhXAGKI0NCwLMsrX/WNGGp52vhOpukv+ZwZH79v9yGPR9FLUu3
0EMev2sgVtCJNFvsO0szEApZ8UZhhkCMA0ztjkgGbN7RWLyPQeg81nXuUZUJr63W5yUCOkpMrszs
fKaUaE++IyVLwk0cZfAj1C3ZlCPd8C0tJt9dM9+i2uqqQD2TNKQyNoXkTeEshpDChBIkMw6nHPeX
38sHHzZKKgOfDvo1QWvl+LUAKMgSaOgC8Hwc3upVGGzwppgzVzm+b4BdX5m3z4c8QhqdXTOCtT/r
+fH1gojtbixb73kqWZgXdZUWX/QEREwG2rS6MoecT5qzMI4Hw6HFPt6Z//e/FjPXiwNMykW8NwZ4
0k9NBS54y8mxW8GhCwgvBV9ur7KgLL8qNSVvZBWhAvnH3x0HRLpkTN4IIimUHt9EY41Sy+WY7/O2
Tn9wPy25dfBVlnGeOtPW83zzLgYMdmU/evbDMk8z2mc5KGdFTk7HlzVYlDq/p2EWD4C4Ny4WSgqP
N9JoinoDYia78pjn12PwsOOiFcmRnLLj8fVyvG7jFJoeOROkQ90UeR68UYQnfAUJFaDuWAzTFYfo
h5fEFM1RFDvT2QEtwx2HbsFx97VsivYmd2W4LRPbhbAms6En6g9E/5XXelZk5vOdjbHIqqmvsB89
mUcClRCzm6f+IYHUBvxo0rPqbc5BmT4NNfCWVYUXvL41Szd5sKkEjOvR9XGZYaJJh5uyKcm564C2
a1c+rLOxTp8fq6Ruk53Jx3U6zbrBKAsOX+4+tZv2Na769A0hBEQ+vQ5r8dQRI/697IM22ZOdmK0x
3YdXzmMf/BzUe4FG6lTb8JadrGadkZbwrEf/0EVaf2v6ofmVRIIcaxfZuBDQEl9cGXNnO2Wemcbk
rCrHhExp5HjMEXJB8jivY4/ZadLucitJb5LCcfiaB7gVkOoLsQrCFBYkpwssK5fnzrO5TEgX8RmD
T3L4s9XJA5Ml2sQDKpRDUDZE4PWQs7Y1svJgKzv4Zpcvdv6simmT56SUT3HdnN/+X3NZZzUhVKoy
PkSa1twULC2fJlla3zjRvrnoqTZIUEl8pqNIy+3ypc+X8Pk3xbY3S21ZKU4P2laOpByoNtdGXvAZ
GbvYGmMO96zXqq8AjHJ0XmG4bDytgiaWhb8HFB1XPvYPPrxZ305LgXDUeTMx/xp/vQCCKzSStDt7
b9UD/qFFYTXNSzj4mnxyyH6bFjia2L2E1Jtx2iMs93ZCywAfGWUfgYEzA/O+mhHbV4b9n37G0dkU
Qx8mdYnknOMa3+DxjWn4oMhsjtx9E+mj/xz5dh8tyCCYNiqFdrzBKjZ62yLwdQgxqoaLiMe8BgRW
+f6OiGLCLTD0eRGJZQ4wOiJDoIwUZV7c+VJx+BT+iC8lQhK7aW13+I26sHtucHxNB6DlBZmTSi+L
dVJa1uHKDz/f+umj0X13jXl6Zdd08oFFUTwZdtPxgdE1qdahb9lLIjb9m4ZZhnJy6GPNMwQdDl0Y
d8lojtvJruJ7G5LylY/tbPvKW+ZGgBMoMav7T26lZdWxlTd4IGMtme4wivqffWVU9rrWe79bpI4D
wtIn0/rl8kv44MKsaagPUOXOR5GTDw+uZpt7zEB7V1bgxDTi8d5CZHzdFr/LQGAegVOBH2jTla/u
fHZhQ4b/na4yNVccPMfD6g8pCMOsf2gaaaT41Yxyici6NBYSYN6VyvL5xnQ2e5muoM7JGQ/vxvHV
nKJqsg5jzKFNEv9X4Nl1vAV5bDVPPWg6uR4RXcxWaaU192lDCt4LKglQx5YRg7qr9VK78ll9NOkw
zc2r2Vza088+K6ioouxUcAghaL4WLOaPba7ToTGsGWTYhCV42Hi4SVNA/Yh8u2FBClGzvfzrK+v8
E/jTPaLjgKiCzt7xiyENAQgCuXj7Xmuz4gb2LTGrWCZNrPPoo6Z1GuYdqjNYgAgNO1u++bJGGFgQ
ad7uhlzLvFePrDeCpEQy/hp6C0eu45b2kwlc4nkygoDclU7vyqU3DtnLiN9RLh0ywZtHtE6g/FqR
+g+THyS/7JZ9B269zLqvXDTQGz+2ovDF0aHoLjVVk1mHaX/k4k6M/YLv2VO3Bsj0tWz9sNqQdQE7
yCsjx9jKvNG2beJgApIexyXqWrrnrmgQ5+F7ZATlrkLTAMoXOmK0rDvGPebfunY2jFjolq4zxsZd
6/ZEKLK9zZ7L8f9zdh67cSPtGr4iAsxh21nBki21WrY3hGV7mFMV89Wfhz4bN7vRhP/NwBjPoLpY
6QtviNvhsYay3aH+roTVPSoyqvHDsFJUmSTQ3mHbo10BsTV0cetxo2p8Rm/R+F56OfI5aJJFb7cX
748+zuz+moL/6fjyRAM3P188DMxTC+V+/0tt5sOvzo7sEwpJItyErmLjwgq+GHlyqJU4Mw01araZ
dLPmQ+c5+6NyhAB3ImuBZW9b1U8maGY0D92i+WnEOYIUJeWyPX7usly47P60Z2c/nEoE2j/cemSM
81ZHlPctMmye8iUc86zdBA0GvOsi8AfMPSh6hw+t3qbVc1BL1d0rdMkENPaOlEZmmHetSrDEZFei
M1AcV/pGNbds8ubQpDIGmI6C48foq+wII1XLH1oXJ68OxmPmFlysiulcDbJrW4x69myVnQ2GM7Et
BpZZjDtgixkC+71NUAjGfImQq+KjrcqwHaptbWRLzYfLuHLioJrwjBADsRDWOV9Eu3bMwkai8yUJ
sfd4xoFm/Baboo2eBHSuAy0R+XF731yO6NBpgkqDWQuoyTmIKuwNPHoSL3uJAqmrkNp14ofMacUq
kMMX7H+Shbv+2oB0qBF+BbbgUpw5nyK2CZqj+7J8Qe/ePfDiQFAemjT6VfpYqO1V6ZdyoaJ3+aw5
EIAgQuINPBV6Zxd+GiiZN2pN+QLHReJBnDnfZGqMGJVkebw2kMOrVgKq/sKwl2kK8QQpIv+AHglJ
73ymWYGNsxU5+Uvn4Vv4hKNbi2mM11e/oOkDfNdNd8RJt4O/vxotpbXxoge13/z7B+dckSxN1EwL
EbTzn9E6+CEIIoYXICpQtaVqbbl/wm+26aO/QOy1EL1eWWAY1HSsAcnRrbFne7jug04BZSBeCkjz
+6zwv3sY7j0CfpZ79HPCl9sb+MrjydRomLBtTAqa835JTkO8GwajevHhyuGJNOD0ga8AZpmrVBjD
TvC+h1tiCk1/AFmN3qzVFliZaj0SmwuZ6bW5exSZsMJAyudS8YIWHfzoVrwEvt/tA30sH41EM0Yw
CcUzavs0xm7P/k8udH57OmxrLn1OMaiP+exlHJse5fD8xY5MRJv8ULU+qEf13mEsMWJHQ3OSQhxk
wNAqzPoIEG9QPKtA2HKkvo2uxq+xcuFwqLliwDfS8G72wN4ikGMmZLSVYZYbGeR4L6nNiNtXwzWC
oKLbGPBQiqTdhWi14jLrwofYKDHmaJ+93jEXnokrZ5j9S0HNM8Fagb8438WeGStGb9fpSyWa9Kji
XbZLMyVjQKO7L8sxueN1ubv9ca/kYQ78RoAspLxop8yzXpU6Odosnv8lyig7/SABQaJhVQDTD1ai
Hkrza447Bb6k3ZCrT46ovfvOBpR1P4wVHJw16n7lfUExfqm0eOWXIaJFIjYFjbarzhv2mY49p/BH
58UEOv3CRhMblGWN71Un9L2tyPhdDzG1Cr2GPRAEdnlfwd7XEUxE5ROlH23451NPu0ifJAJByFP7
nsWOg1dHDp5AzksQaUm+EgNKfhkiGT3W2TgplAnwr4UtcXnYprqyCnLZAbPtzFP1MMLOL24T5yVt
cRyFlgRGno8wvEUxasWol4p+IciaJnF+2BiRgjpH3CJg8WZXW4eEgZvWjJj44/gN0y1znY5jZK9E
lbfb25uPWsN8NBgOQCmnl5kLVZ1nRb6VVICQQo/3wxmbHyG+ES3qznGaxh/UY3Dw3QVjiFJoVdSR
jq5Oh5Yza4vf3Bt3Tup9BYSlSHXFWcfYFLCuAvcQu470YBV2imWuoLtMpzhu3U2BHnXwAx8BdLIs
1D+tdYwGnjj0YR7co3Et4kfVrYm3ICH1EH+yzjwGtRGYTxPaOlmVk588H0KLG2wc6fZqxX2vlwMR
P3AdLd24pqsM93Ba9U96kEmrWYNzUOGs4Z6rk1sOnv6mkPjzRFFiANeK0y1KHCZ6VVZm+DtUKtBO
tFSBPKyCOcS70xrt0xTaJwdhx9YO9lVYbyrUD/JNx02R0i8PPHRoFBXI8LpDXUh9ayqjVlcJISe2
bJ0Yv7hK5Tnb1PLaj9BEDGrjWgWejHWnvmq9pQ04nORm69/FcVH6j3aIyR7hvGZ9yVxfYtqup9q7
lSdyWFWF5n+Oi74zN9loSLSmjVr/TTxqGaecY1g8FIGFtlmbjNUHSp7ih2ioo+0bVZMPnGdFWcV6
gFFGkhRDdBQFnVeja9KvSJNUXyIzqAZkURP/BXFgC7JdmSTrrKVet8FFXT4ARC7idVT1zosN7e2E
x0d7TJzE/9kmnpauKMPn+OLoQfC19DLvNzVKzd8CVa+C17yg37nOEpIBvCYgba7hudfpU45zTPcU
Yxb04dQO+dSgxdSBK8ML4cylMHZXYaMPwX6gcFhuIk+qNfSsXH5gSSLch1ALY3w4sVKJcFCKPAzn
cvTyP7mjX3tfHJjzqISomf3g6kP3Rt0T7w5periWQqP11gLdWqRWRYjS6xAN1Rd7zHEMACkX1Ks4
tsuSNG26ADDGlM5KVRrvO1IJxY+m1LvkiUmFG4Tw3WY7dn5478Mz01dmpzbd6+BiUbnB13Xot8JP
qt+lD4qUQFTtRqwqnSZ9a2gj6pAMMVBdm63UnCO6lv5Hh/+J8tpQ4caJXU1wtnTKxg/3YYbKG6WZ
oRVoyRbDuC7LDK8XHBIs7IJK2m4/RE1fZC3pImbbGDmn6XgFyOdFUY3NQkPfHRGcPtRIyLwSphHe
zVhWxGoFqcDWW+1rm8MU/KaVlak/BzCDmleDz/+VWk7Rfpgh9pJYZ3tSL+7CIO0e1VYTxXdc74rm
C6D+kQpbJxA4QpVTOj8bGcTdfzKMTPtJghwdd5mZ5cOqRNP/vlAjr1+hi1oaLBEYXyuR3nOJQYP1
gM2x2j80aTtZTgiEKtcIMJM1bXyYtk+ABK3snv8w3daQU3t7DSaROmVKFDcRa4hiDlj7adEps5IQ
gR+1rO/SsUIPf6zrARskUDgIHAe4CWAvZVbOC+izALcbJZHuBg8gbCBqUXXPAg9B7S5SFWVvt7Hl
7fHMwEW0RnkKBnAzRO0u92qUjPQqHYDtB64M7uzRG8Zja5YYGzFfv3iL47gnm0wFiDKt0u3PZl0H
2tbM6ux3rUC8/tenEiAR7B7KjPZEI5nrpmaFFiMpqqavWtlU/k6N9f63gt0GNu5o3ct7JJ30hVTk
suY1QaaIGGjokAvBhzkPnxDuaaTJMr5IIypWqQWLNcYM61MlKy5v9EvKpw6hRHczyFR+lIU/2a+Z
KIFnJnW5f324J2gybArCZKKFC026GPOdLNDz/gWjSQuSuIYHklLX5kq1aueLVyvBQmP+4t1mQFQ1
tQnVQf93rmGRR6ozpo0xvFhlOq66KrQOmZF0p6Eu/CVqxkWgOo3Fuwx2RWPMeQ3VoCxWosw5vKiB
bn3xAWRjGs3tgtY4wtz35mhq0d5P/WQJt3JlkiRd5D8eaR446FmETPwQuC2FhRc7zZVfSREca0pT
0UZHdEkupB0XoZc1UQQhVbuk8LjPzPoAqokuhZUa7kueY2lflGP2EZJSVyt/sKwXvRbDQmJ1meVR
1GLzTjObZLLmWoIjFcTUrnRo9jBftgCm1aeoL/JfTWhrT5qQ/b1qS2OvjVaLhxsy97g7tebX2zHZ
PKMHywAyiRo1b/YEIHDPT1FEMxuPMyd71Qej0FdGSbNTa4roA0+BeCfUmBR+RHanh0DegWoVGEcs
1Irn22v6CXT6bQrY4C8hiZ7/BDt2FfwPg+K1sYQebDyj9kBdVuhMeU5cP4aNEGh9F9nv2zOfZvZ3
5MuwuGDSfgSFOkX5swp92JXoRQq9fHWhtvnPfp5zXbFU8n00wmBfBm0RbLKcTPCTAf3+/fbo8609
jT4Rfll69jX7bT5pCwspQIuvlKfgVmV54XxJUr29s2ULufv2YPO9jdINxTeUXqbun2POuajOmCBD
kCTOq97Vk/OB6YUrAIy9u6Whpn+YAebdC0Ne9NW4kpypfmFweB0ujtnGgqTdFaHwqiPm31AlVpk6
WAbKAbkTE5ZVWXAAJtlpp0LtidWJ50dvA3LG+CgCnR6ocAN8anqZOCOWW6qKuWUfu/HO5yM9WoZv
88AaOLOhZev2n8j9W5zpJ1OQdWEg0PhLVYL+HY1w7Vva9L39evuDXm5ZdMJhtMKt5cuCYjxfPWTJ
cQ1z8/rYoJH03wRafBTkB8ek7oe10kv7AbPK+HR70D8XwvmOJW0CtzDBwHho52c1awK3HN28OKIR
Ksp1Jnw8KxsnCmg1No51F6K4uUHUKQt22SAs595FzelQSkUYe3gqbbnS7GYo96Sz/QFP6bQ/6INS
9y+3f6d5cbBAFLu8g0S3sJes2a0dWSBjkkrqr/jBlvALqOLUewM7xYU39/IIMY7HZyUHpwg6z8+1
ukBUk/7+a1vJeNjhYP3LAnqGZ26LSfnC83BtUry103zAadLKP19xaIe4jCE19KrkCloPSZCHdw4q
E8Ph9se7Nqm/x5ndSo2rxSk+1/oruUCFzaYHIAEPZjn4k9c5iLJ/Hw5GiIoG2HTzztt0iB04Ze+O
xmtU6DmPehk9WFaU/lTxeF6q2l5+QkrysBmne3cacvbCRnFeO2Gkk2n4SfetU0q8TVrqrW//OiX6
Da5DXRzlcYeJna9UVam6iOkmH4O+wjpLa+qRqIyu2+R8o3/cHuziEaFKyaMFtkNjqxGIng9mIwOt
uegWHY0iafB/zHLvg8QPHo/bmMMjcLHoaEVx+R8W92a3cAAubqFpcLBCtFfp/xrzri+wAWNMqEcc
yZpQ2vF0mRmbHMkjDJmD1N/XZZLfab49LhQRr00aaUQK4qDiXPBx55OOXLx4pSPiY1gLn+Ihugpb
fOqD44g+4LFIprS+a1Qb8xersv/5MQPKQBkFLJ4JngTo7fnoDtowiDdV6TGLKeMaXZKv8b5Sfpiy
Ku+aUC7V5C5O5DQewRebFpSvNe9CAvL0wwx84RFCgqvch9iLlrseywdgNEk+eAsP58UpQatswmA5
bAj4qPMCrW4LRyeyRzlLBHVG5SQzf3ljucS1v+Bk0JafYHdT3gLrj3bZ+WfE2QpF4Cobjm5EeeQ7
ipeGsxkrjGE3sWibT3ZKJe2gN7bnbw1aatRYO7uqqn1uecN96kQWxlF2J8cDIvO1vamtcnC3KNXJ
LiTrHcR4X9lVKo6ui8VLoapCQ0VAafBMake0yYSukNXjbUxGX+/1JI0o0ZS5jd6iiH+EkQyWOD4X
C4kvysR1Ieae4BLzLyuI5JzaD5vjaCsOuIze+aqh17Sv7EYs5MOXQ7FPKKfCGVetS/QD5n5BZxH+
HOGj1McwTDwd62r5giKO1exuX0GXkdYfWpc6gXSAebnWbCUB3kYA8XVxbEZUl/d+L9MDYsUe3mJ+
VIv/sG/ChBSky2jtQ6MpX4H+j9TNx55ih+bLrAC/O45hvlGlo3wZ1KzCYKmSPfCBNjAR6zGD8Wcc
YA62lnaj/2cRrR3IE4dyp9ST1FWshLJ6rmA1ZgvIlourZiKJeoSsZCmEyfPIlSMuEhzYm6PmyLZd
a1CMYYGVzedeF8X7oOP7baIluUfxXVu4XS+C5mn10ALlJFIhp3N9fkA0L6sCHxGjYxlSy1trSCpX
KwTacPIRkVrJfRZi0rQw6MWVPp1G2powiDigtB7OB20qgkqn1OujVmlNv8f3MwedgvG8sSFc655y
KNk7rMz++SlhXMoW1P+JBjxyhfNxhbDwvjJEe9QR9MZ0HlG7e1Rg71yIOt9ayi+ICdr6Us59cUxM
jSG5UyckLhHcbOe2IUL+teUrx7yhpomnFliOldcqabbzOyctt7dPykXJiG6qY9NVQbMQtghs3PNZ
gjoC35YP4dsAaP0hqmiSa2EXP1Lp+xSJYm+bkfaMw7t8olBnHRqm/FSJTi4s8kXmD76aCfMzJhnM
qdd1/juwC8nY7kn8JgM5bs000rHoCSUW4D4iXTjNjqF8HMqq9Ff41/YU7IGIwC6wpbfwSS72G78E
vQdwalQg8IidPeV11JW0C/r4zeC9TqDf+em+i8Zwr5Wj+Oq1g7ElfF+6Hi96faSFXFeTm8dU+uAf
5x9AIkbXRr2TviUoOT9XKFfGq1LNjDvRFaj6+YqpRGj1tVW5MmvMB4RbOp9cAFThuimrassa0vZd
2B0XB96c1AUoyKBPRTFv/j7Evqd1alCWbyUm4TVG8y5OBNJonJWUpitXYdU4NcqRqRNsynwQ1aHH
YCHZYlGqHN2+in9VpuL+zJSaPrQRkoiv9TRs9rJLu4Xq358E8ywV5P+e3jF2EcBxlv/8A1Z4kMux
CodXsJ9VjlkNsRqonggsGz1b2a3aKOBal36qgTzq3MlT3bPS/8xWyb6yNnJ4GAD5n3Cg0f+1bwpY
gPM14bW4yngEZ4sLVB1gYOP1SPU7OOEgFfOiS1xYJvPT7A7FFDQcby/d5cox4tTEBDmPo88clpKb
HibzStO/ppGfefjXh/4jhj34kWaYxIH06g28KP6XMSEvTDEh5e/Z3dUkbaa3Tt+/RuSnL47tDvAI
yu5dG5Cl4dCb/90e7+Il5Ks6UDQA3VAJhW52vuITMKVmHftXc7TuA5nLYh3Z6fCml45SUTRDKY8d
LD9Xwi7/9RFmaIDyxKJsNBvM/vnQKL5ELvjI4ZVyujw0rmJtcHi2fhalKndJY5l3ahu4b1lu1m+3
Jz1dyPNtTqIBUB9kAJC62RtsZ5rvupKRtWxMvphdWQn68Jq2UQLd+NeYDUlqqlWAm8htpjz/fJZB
WXl4xA7ja9Jo8qvWu/WD7yh1s8Hl21yqXVzZsQwGbcEG6zIlF+eDEZC3CbJtwyvgGqqqtSuFBha2
acqVVJvwk0gqb4kdfHVMeJITj88BiT3bQV3dInbV1kwwsH72wsX32KU1qeyKRJg6jpno1m5ur9/l
88JmBXnt0juAojlX4HMFhBPPHYdXbk0Mdg1ovp4Y9LVoMufNpz1/qKzY+nl70Cub5mzQ2euqRTa+
o7Hg2xL9vpZ68ZzLxDilw/Bxe6CLDzrxuyeE4USsnf54vohWhS0DEsj90cJ6U6y8sMPh2U+QitxF
RZl2a9unUnm4PegfBbu/zwQdkYm3P4HLufW4Dc5HJcsdtdRxyre4B7aDbScVQKC5KdFDVMbYYlaU
SO9QC9IPVahJZeeOlabe5TqU3H0QGrK6H7V3xy7FO4xv57OJ9v2OXvf4WCHxVuHynTporaK/64QQ
snt7UPdDZaAgOCoWtS8iRTRqGxAE4Wtg+v2h9gOsEO0Qi/BVUMZBuKanY3w2UG/pDqBexamNUgix
PDrd19gLDf9XF/bB+ANfnvJXgWbuY6+3hrcGiRTKfVXqbrLw0S4iv6mNBAGclhnhPAqUs7jaLFvH
Hyq7fBOWkqS7EN1irLXroff3GtlutipLS2k2sTG2H31tZycltToHB2xLrw8C8cp/xYyS3asq+vv0
XkxEvuY/SC3LUDquX79pOTAO3HYLoNl+jvGNn41jssmk6BYO40XUNY1JnwP+G8UxYp3Zfg3wkKq6
omjfulxDUTRCzgk2Y2umuBmj321uHS1pf3lxiWx5hbn3pwD6ar8by9YEC6+NhVhjfYKJ8MJTOj+w
0++i8zTpHXHV06c439F92dW24Xflm1O32adgbPwD6TVW2jxow7/GCgxGTfCPshuBHirt54MJumvg
cRX5hvmA8eH7jfvTDIwu2EgkDhGIdpDJXth981uQIfEuRuESVCNycnMjRGnU9BKcqnmDLj6uhZdX
J1JedSehdP4UXE7FQ2q3RbfQV5vu87OLgm481QfeF0JEDsAsDstkZNlFaypHI/Yyuddr23k2Gld+
05wY8ZeMS5/rKneKB+Q3iqVF/WNFdz48G5teOGklso4Xoh/Cj+hED61zVNNJv9jq3bT/NsYBBoOW
sJ36TRrAYtyss9hyhf9GJKlYhwFzY3Wtm3XyI0Oa09t3+LC4+wHN1Fd3iNFrSHSpye1otsC666Ez
8w0dVh15116ATxxl44qDifWx0pE7eLLr93A0cC7fgsJu8CBOtK7Z9CXtlZ3TqN6bO0RqvB/9XFCU
CrR4q5htmOyTgp0w+ZpVzbYLsGjco6Ks1J/6PvS6Z40WzG/SOLf83cXDYL4OdKrKL5YcTMZtBfrC
uHVTChWfbJ9uwq/bj8D85cFOc2ptkKRMRQL6UOebOFIbp3LHwDuinYPzt2MqwRGQWPZQ6lFpb+kO
IRh/e8iLTQwzBSYi24m0lbrvLAis9LHATrIq3vo8quxVjQLbcz3kabPNAhufZ803evVFCzAk2/0P
I3NW6X3RqgXvcD5ZRKlHTfHb/I1Xr+OklOpKrfXm2ck1lYLIQI0/xVx1Yb5/Ysu/9y/yYNgoWDSX
aI9PTYvzYR2QOYbL6/fWExDaOyE16x3MvePdV7RjnB2J9WS0jpn5ro8V9YHenFKsG8+U4T1qvHaE
lzk+WCsV9aUfmdIW/xpcAXyf8B+ccLLp6dee/0AcylWAXIXy1iS2MPGB1MsfNAJEsfUHEwVDa/Bf
q8Fzl7jK8+v6z7gUUgnpsK/hDTsfNxQt9bo+D06K5ZdvIOmMTSZa90vUhsX29tJfVEr+fyzaiDxa
pOVzi5Kh09yy0hTlTfSlfKhlXf5A9CLbKpGOcIlW4WmaobthrfHQU2MUCjX7rrYcuaTHN79Lp9+h
0xdHQQ2DjYv6WGIOigPPwX/DDtY1DiNgwq+phIldAKAWK1MGZrTOg2bUH7OIp3JpM07xydlmhNnH
BwCwQJEGQ+zp9/1Fn+1HPBhbiIOnhotw3WdTWmKF466Jk2d7MBE3zxrMueza+o9kON8jcNQtHMPL
TzD9hEmhl80GtG72ExqjgmfmZcnJTKxyg9dg95SlrtKshMFTnbSK3610O5Eb00Oif2EfTHtqPn8H
LgTkeHoWPN/n848y7PdqcMqnKkhVGDWd+likjb8L+1R8Bs/u3cWwdXc99+a6tepo22gVDtOIY6zZ
Vfn69s+5PAF8BtJ+YnCyRYga578mwS7ZrdHzPwUIIj8oWuHsTZC1u9DPxNvtoa59dfY+yRP0Iu7A
2U2Px2YS+VqUnvoRPwecQrJv0jE7BKFFsofzOX6jsgvFq06TpRx1fuNT/KYajCKkakxNxosKR9Xh
3dF7yckd7XSXCS9+VcNmksHPrPtRetW7r2jewi6b5jNbaNpsiNQ5dKThU82Clr7P0kaRVnpywI+S
3RQiwgJgHGrkh00a4q0+JRhtnUbQPjyZHjWz15ZE+a+s71QIQKkQWsbE5DtfX0UzpmigyE51qHnP
aVYlz86AY2U9KkvAwSsfeWpx4MA1venGHEmS6Xg5RJWWn0TSlvvGUP1gnTS+gjJhArHIDkciN7dH
FOv2vrr2nXlN0WRDDovmymxfJfTASGyt7FT4fvs983sPBBqyFvAPyrvQrfSHkkLWNxAn2qe0BFxz
e/hr07Yp/tNaVdFIm1ez+PqBUtV2egJ2l/UPPYwe0lf+1d3YU0fYhKS1m4rGlb1wk16bN4wHglLI
M1wms8craXH0aowwP2mhZTyamvDsrSO6cl9Utvw0AT++ofhcgAQL4dOqWn68PXH7yv4m3fmDI3EI
3qa//+siJ8uMoVxn+Qk7V0Vdd0XeBxtst3/72KamsDaH6n+4rcg5pmYyfEHroqPcxVP1HLmVk6cH
H0FeKiVG1en4uQLtOWxvT+/KyWEsyiHTJc19NdtW0uucHsX24qT0ongbCT7EyvfqAsxZUNzdHusi
qZ/UariCuSYoiJDRzgKgEC5v6ERG/F4qOp5HRSfieB91dbitLZyiVkWUdp/RCVee+paoZU8wb907
wrXjNTszThfyrctgZfo9IIBp3an0EebAJx1711bUYfQ++IGRIaLTtf4+4hSWK8+EmwtWTUb91kvK
iLepr7H6EEDeG3T1FW9J4fZio+v0MqagCYrZn97O+UYb1Mh3W90IiFnj+ueQFc4jkEff3zdxP/R7
qMe0MHNRCmvd2Hoc3+XImy/shqu/gco0MFdCB1CW57/BGKAxYc0dvQtpjZuOWPagYO/4I0naH506
Om+RkWFWnvvhuA6qJPzXS4ZPgDobCzFJysMYPR++6MqusNI4eM/VwNly3Vfxip6u2LR17X3TGqV6
1GkQLNysF2UWkGj0taZgBYoTLN3ZE1YAPx9lLJRTIEJsw6CNqWv025N9iv3HW2b2zjZ3KxTsQ7V+
NEURH+ohATkeqN1zx8ZcqGtfWwRwJFPbgF90gdbpSY4E2Ljg3ehbrV2FuaFt+qEY1Z2Rw/43ssF5
DPxEHIrBLTbcR0tagBchDN9j6pNMLSskcObdTs3CfSS2x/A9saPgmNeJd1K83HxMHTN9sxVAdZso
qtKf/Qh+/fYVcXHbMjTEBEpdE2SSb3e+A0Z9gKdhsQO0XhaHOjclK1FR2KqQVbfa0t3fHu/iWQND
zqvG8YcLMKUM5+MZY6S1mq1E70RzHYyatCYt1FVUVyx1M6LU8DkM2A23B70ySawrUD+cMlXUP6Y7
+a8nJXFBnfadHr97jWM/q5jpbUSl2a+DKuGTKEtSRtfm+EcNnqAF2LQz/f1fww1kKbakRPkeK4H7
aKjKuNapgOAKFrbe2g7UbIf1mbdwuV48LHxZMIPTKZ4wS/Nau1J2kFZ7N3nPMTvewc4F7tuM6l5D
y2OpRHhthmAhCHpdmhd0qM9naDaSKzUrlVPrwH/qKZy/osBvrdsxdg6ytRISbGwKbq/ilVNC5dOF
Zj5BCS/KZWNoKwa6O8pJaRS03gMvTt4NtFM2Ad7dGyqZRrvO80J/cGLbWbinr7ykxLkI3Nno1lIo
n0sm5GWn6rFl+6egAE+30mFdiFWNXGq4LqXmf7dJNwCgWGm28oiN63UJxpeScD/Qba3Tbn/7W1ws
9lStZEcTEP9Js2YLEBKTDmVthCcbc9g7e0BZaRVJYCibtAYEsRASXpyfaTT2FcnOtK/nTii+XvU1
KjHhqQmS6Pfo+OijOFXbZeuhsT+w26mX7DOXRpw9TALN+URi73Jylcjb+m2m7is/uW/yvKlWYTl4
r7e/57XxJt0tHaiJO1mTnm9oNYvLQEgzPEVV+SNQmmHX1k5yRE1EZTis7v59uKnPaKH2QathLqZN
gxpqaRLEJ7WW0YspvOw+cwKxUzBUcaHZSze+uz3i5YYhVUUvgQduavTMrUPw6+woCZbxyYbQv6q8
VtNXMQI2K0wU1KXVu7geJqkl9AnQ1ILFzAt//jVdML4a9d/45MbcdUqs1P49ymZ1uekFcu8b1/GN
Oy3EKWZ3e5aXy8jABL1E19NVcQF4H/TEkrYVncK+Bgw3lF6qbBQzSrRtGzvyrdO0sVz4shfX0jRZ
IHiQ7DggwBjOJ6sCIxld3HJPdV0Xb37UwOa1Bs97cpTePfpjOvzyDYGRppmGiGrdnvBlRE3Fje4x
Gv6QVgCPT0vx11sDCRyGd4IdBMGN/z0TbvIly0Ij2CuZb33gi4h3F6V+/bPhhCJbyUH2Wz2X1cLv
uLK9yNQskP+87OAQZ+fHBzSaNdKJTzTJxnYrYisJtmrSDTQMFWchQ7yI16Y5E69OESS8hjkOQfCY
Sq9UkhPvAQYFXt7LD4MvkazsQa/WphHpJoINdfk9zwOfnkVSJqfb3/3KRiMvJ2IHnIdExbz+gRXo
6CYj9S1knBv9SzmW4T4J6FOth7YLduqYptq/RqlTbZU3CDgAB4s/na+0RoelVwwrOY1VI+QGmjvF
dNsti1cEE4uDK6T3MxgQx9zDxocrHUk/XABVXZs1Dz74FqaO/Mjs1Un7xEP0XElPlU/eCr3ZST8V
uVocay/BOdBOumJ3+ztPCepZsYtJg9dFBhMsIvfl7B1IsJpIgNCnp8yMY7mN81YfDhWKYf/DemI7
QouA5BRBrdk4gEusQrp9dhKmbI7YAaMmi4PnI/Tj5DDqxrDwok6LNZsXnWaSoIkwg+LD7NLAHLqF
yudmJ4xD835l1W52N4Hn16jXOE+d2SjvbOMl3Nn1USdCLLwPlJGmg/XXZdGoRuv2MENPEmHBYiXN
WD4liY9baSqseE1sHj/T6V1qT13mewAZOapkuCqPAr3W83ErrbcCBCCzEySBPviR+CZOZG2gY+3Y
KUbwSrQszI1K5NJ8qI3ZoXWZiFysfa1t7mRfIb6uIHK5lPddubRMokkyUZIvcszZz7ILXQsyj8+h
GZDtt2WvOyu6UG77gBqX6Ne3t/KV0f6QNycNWyR951dGYYIsaUp2bhEijf0lSCvHWTVV5yS/LF83
o4Vn6dpw1Dco5MEb5avPdhgtSFGoAgCjXdf44ioGaeTaVy35n4Ld37fbc7tyTIEucUaBTUHxnjeh
OplYvdW0BbVSO/OAZmiJeadFvWEtnJurs0L7hYIFFBBip/OdhNduEXP7FaehTMpvmqc4q8iQoBIK
rV14Za6868DpkbKCbIKNuzq7EvDFbBA4EPnJdsemxWyjah9GJMwP6ZhSn+AIHTs9R5d2NJoF75Er
9yxv6eSBZP1h1kxf4a9zmusZ5kPGkJ/UKrPVlWkLDkDiO3s5BtFrgxnIwt68cjFwoXuwB4jwgc1O
P+ivAfsBMK6RUpR0ILC/eIGdbiSZ5iEY0+RT6JdVsKX/B3T29ra5Nk+Y+dxFlDC4CmfFB62u6mgw
qpJbcKjWCFZE29JIio0xSLRDlHEpa7oYj/VE04mHC7tZ6Nyz8XCGl5SVUu1k0op/KPRCAiYyQTqs
0l7FaghFjqX+7MWGZUhuF2KFiXAHDu78yyqmG7kBHPZTMAbxLkwH+ZyEdUbzopeA129/z8tokAYs
TTBQqED4MUmdbZzUqAtg9Zp+irVBvjp51X12EadydlkG5GvdJaVVHVpNi3daCiNXsyvnDnTGv3Il
iMyI0Dil4Lemjs3s7jFo82Y8f8apJTs9eKPZv1sKlmlcrfmdK629OrixWJr8dPbP3tRpVMIxi/Yz
/Le5jmKOMyotKFM/9W6TvsdhG+97Vzqfm0EiZhr0ffUBhatf9Wo9vueliDc99NhPrupbUH0qu16h
a9L/vr0kl1uOt49gjf7RVPOaQxCKBJ6I2ljGScnT6KOVUepv7Kjz9C0BXZAdBEa5zeb2mJd7jjFp
YyB7CJqP6PR8zyGAryFJZBsnjDCdHzH6n09Vl/QbnLmWrP8uLn6+OVVL2u4gPYFvzTac3sbj9IKa
pxYJpHpdB0GebkSnLBnwXVxQjDPZz3IlEqEBQj6fUuA2Kt4QgXVS07R8BEZhfg/aXKxkoMlflhUm
6aoxjKUn4Nri2ZPwDJ1sbPjmz5qtDH2R8ItOdaMmGEpaKEgRV4sW0WrpfO0bD3/of187GvjQ8IDM
I74+C9FEXdGqCQTqUVFpPiqBY1b7tOvFuipaFHpuD3a5enSFmBhhApcT98b5Vy1q0AkZygcn+HG6
gpYdOL9tLaRq/7w90MVbSmYIGGaSekbTjKfmfCBg+wCURss6RYYa+KDOppoDzkvqS8hdtsvdULc3
nQGrpndcJ93eHv1y8zA69+L/cXZmvW0j0bb+RQQ4D6+kZMl2nMQZmkpeiPTphPM889efr3KAeyOK
EOEADaORl60qVu3aw9prCd443rg1pxqV0aqIetP4p4qV6dRKVXZuxro+lwUMemELQMh1zLl+uG/1
9vBcWV2rcmZpHWeZKmFVnofP0eIUj2Wv68zBqMavpJ6X0317W3vMGaUaAGQWn7Pa46ZTklExS5PG
4pIdM1uNjpRLY7c2w/ZFGeGsSgJ4tlsn3puv3Fopa6UAgnqSmMm9/rrJAIHZ1C/mP6FsZEcr0+UY
4WbUYo+l07efojkc97Bn2ya5IYJOFszN6lkdJmjEEPk2/6mzVD/DrhscoR9l7AEIpwkeOTXrf+9v
79YhopEKQJooHkz76q5IM5DQFJ6Xf7rKtP2hmdT8AVxCr3pJqHbGUcnLEsBFiyzi3tzVtmnMkjkp
MC2u9ndiRbUx68Y/TD9EUNMFzccoRcHt2DRK+yhFfPOQmQj7fH/FwtVcvadCiE4UGwyK7lxc8Q3+
CArTebaLpItyf6hD+WzIkzkBKyx/2rQNOzfLcoOUdbQOpgIxfe6Ybz3Pv6c+KPTgfpGXXeMQ+qGT
zWmSKr+PQ9Wd9bbzlVjpj/wbNH5Drn1Vmll7tvIm2rF8s99YpkdFxYxYUUAwrheulZPBmO9Y+0mI
sILWIrBcj0N50sY4ftSXKnyKEUrbebQ3dluQaYraGQ8qyNVro3VV2Qw5to0fQdbmN2VYvzOCBNXH
gca3k8XK0dSi6thMc/1JHzvp4f7Hvg0dQQiIDijVWhB0gEmv7VdFaDhFqjW+ufRq73aW5Pw0QUEv
H2QNQraTRbAEiahpSC2hS1wUZ0npUvMxnYO36qACwgCAT6WLroOm3BTjqynV+QBp6zOh1vZuuGiu
vszxj0QZjZ0X8PZTE6Mi5yLav4LiaLXqJSvHumuD1lezzjgguFO6qek0hziSmseur94T+1Qv97f6
tye+vli0e3/DkkUZgD7A9VajiubQQtEbP0uiyvFCQmlo8a1eORaa077L9FpfEEdtnNRdUgavgfm0
oqAXxUy+6pPErHpqwmvo4WoZ4lmkDK52O5Gsj1pkSAGU7sP4VHRtIwOU6g3FrRDrTD1ZT2bLHeDf
7zwbxJblRWW6fM7aJnm9v8Ib78wHhIiHVh1TfDQJVwsEiAr81Qo7X89QynX6fnqYJrpmy9K0R9mu
3l4FFwbFfISYFKH8Lz7zH64KgJbToBbY+dCK6n7V0mblCZAeQkuWnqiMdrU39HVyVBLo5r3I1pCH
yuTw0/1lbxwmVgxmSrQ9SL5WL/AwtEE5yVXvAw6LPvBLv0FxHp4GRuKPct+o56BT99BxN6++IJwG
voKXhuic0bzrlU9hQrA86b2f1U4QeyUOHbSM0WhuP8v602jl9klT0yB0KT1d7q/399jJ6iBT9CHj
4j9kNdYhDlSvLdXUIfOpw0dfx1TOz/bU9JZXFyFVzapu54cynLLU7fJofDcpTvM96pTol9RUw/DY
t0rPtCK6N//Bsjt9SIIge+iNsjybCirbWvUxKh9kSXXOCdOUp7gHYO/eX8Kt16VsBXUf6E3h6NdD
RmhND02exZlvpHPyrWP07l2XVRGMoZBcH1Ffyg5KTwuFSezIrRdNfbxvf+OmMG9E94jCBPB9U0To
fxxcpwvaMpTL3K9sLfpYj3L0PpKU+jFXO8dl1NraqSz9jsVWnwyIHnk5lUGTySqxIX8Y7LMU5hRb
KXzgAs27VrXSczkUgxubyM+6UqOXHxwnjL7UqoXmQTDMsuQVkGa8pgwLv89Uq/08L83UuyOcF4dq
sep/6EksByYenENmmN0BBKj0Snc47d2yzfrUm2BIODeamn+Gfj/zrHkxITvTeOXivNbfpSl0xjuf
9beHWS+TRic7CsoO+sfVVZwkBxmFSs19x2pL09WD2RoPldmUhdsZ7fgdVJjz6PQpVK10JLXw2HQQ
BT1OZlxoD3MSoTSSD1X8b7tU0gVKWb15YBxQN9ypovIhIEEIl0D6pz0BTKpBy6mR+VKpkDDuVOZ+
01SuVwKomWoKea9ywz9VO13flNmYEvzEDSoYaqJBPguNkqdSOz7PllPOB8Gh+J6mTRK5PV2Zx1wL
gy+hUc6v7aiPPzSZNuHBDFAzPST5Yj6ospR5dZT/un+aNxwgboDslayS13tdnR2YdABs0lS+mSnS
ZS7z4T0IGJhVAoLVKGjTc2UE+V9ELmJzCF6oPBPErI70pKY0dRHp8ilRZI9TrUnnQYv7Z5EOvZO1
YvknBV/MHK1sPE1hlnvxXCbf3rxy4fKhCMGHMHO0Om/dlMsQ+PSNDyll74IwoNU92tk3Kv7Tew15
nAPkEsEbp84FWJVanwVlB8J0ZNbXd1nRM9LAGjrGAdLu4zgHE9+4nB+jSP0azf3yaMC74BY5Gt33
V3vrtTCIv4fgCmA2o6rXhp3SkJkAL0efzR0fu1YLH4NJlo5TJf/IK7vdcZK3bxwxscgvIbNjoWsn
rYZJ20UoxvgOlMNny0yQt57t6VBakXYItSx5bRE/fx2d3t5Z6C3sR8C/MQ7QBvEoCK6uVyoneKwp
7ma/QgL+qV/y/GBJuuMldaZ8lQM5fagQsOa5gLUdkh97PrTRqJ4n6c1MMLyx4POYYxKdKsp6q5gq
mpY6L8du8oNpVn92oOvOhtYkflvXxs6qVXFwrn0OM8CkAVTKQYyA8LpedTrEkpkxqec7w+SUnhYv
C858oL/tpYtlR25WZfhC9EVidI2Mavm3p6jMLAKjP+1jVDrR14ZJpdzrg6T+oFXUKA8xFBPSU5qP
+XfDoDsO77lS6Mi/zl0IF1pgfL1/RsWNW6+BoiG1EC6JiA2v12Dbc62Tl08+e8qI7FwpEh1PUFMn
iv/N9/vGhIu5NsboFT6asSfG4EAVXxszwgGia61X/JyBcU/VpOGgdFY4o2omw4jeRMqpqEEidKm6
hB6TKNPH+z/g9kYCY6b88nu1mro+HZnQJgY0pPpjKMRtVbN8l+ez7I6VbP6KUfB6c6iLPZt5I6q/
G81MNWjqJaJc4UudHRxNK4XhHKNH+srOgxRW4cGOQNH+xSKJN2kvEL1QjLneZebnQYPpnepXvIQn
2MSzx7zPu/fG0lXHgk+7cw9ujxCjHxQAQKnSvOZJu7YHBFrKFqIDP5yz9NIubYfmWNgrr/M0kFXd
X9zWEaJyJ0CqzCMDUr02RvgFV3/aar5VNEp0rnqnQ4CQvKZx8cFBdSy7YXRDfUzqI4hx62MeS9be
WM/NA/6bRpqcFhgTDdY13IKmSkWhUjP9Rq0htNIBx55mqEA8Iyzl2YXInozY2M2Ibxw8Zpl/ZsiG
FIapJnG6/whKc8mwR8Oodb9Ygt41lQGJgJg5+EOSSIZvUW9/tlq0F21G68/3t/3m4kB6wMgsE3sa
CQDJwLVpbrQkQeNl+ID8ku/MLydPzhxYr3qlFscxZqLsL+yJkVQ6VKJyqV7bs+fJnkXu6OuJXuBC
ralKXIYL4vf2UEanBsaMnRXeflMABwLfz5yuBR/XKjShglcpAXfVRxB9/CrI8j9oQLAfJKWpD1lU
DF+bvDD34tYNq6RUgOJotZJprNmb03wZM5gEJH+Ora9OFAZeqSj9IQ9MmOLqTvuZy127p8R0c2Fx
wbRNaEUD5iczFT/qj3MEIipjMl2VfDsb8h9VZ/ImaXX1dRgs6+v973h7ZIUp0LfEfCAe1owMdirr
DfJKkh+YsfxcjVF10qZIvzQaQ4CjrlNw6IbFJV4M9rBDG0eWEoeQBhaFQlCr16ssh6pXpjgKLxrt
zvlTribSj96R8vqnOi6FemDmOWhO95e7YRO8MUAIMOZo1K0j+7lOaCioTXTRk6r8ZRdz/zRNVv06
K7OMuBpC42/19WBU6UzhFei90UVefUp9cpDlrNToglhGHsGCS31hqrpvNM0LtCnQxbu/wI2jQ8eY
DgZgLMBt6z591jVavoSa488VongELmSVntQzyIsaAn5nx9tvmWPU4zevOgX9NR/XYDKOP2tW4LcQ
pxyNmoKSK6uBfFabMat39nLDGO1L0gSB1Wc+enVgqtSsCOdiNGCMPoerNBqkz8hgTpMHXcF/9/dx
46Aw4iUoLaD9FtCq68NJM7FHDiiLLplapp2HtkU8PLVJYamHZimSlBmPlJmavzAKXobYmL73zex5
4hQZY7GW5DdYL147iAJ7N4afpfGyDBZv9OAZL9qJDjY8HHeQ40KFAXjV+hNWTtxGuZNHF2g8ushD
6kYqHpAtlU5LMtXVC1XIl5R5hJ0Kzu3HZLaDsEScVjGmuQpKlLyJSbjy+GI3KkhjgEKGVzYTD4oy
v/3gYAsXA4cCCQFf9fpjqqWSMnFUxxe4vNVHo+i0BxQ8+hegZOXOGb09N8IUAAIZY2Ko+tpU06EI
q1VNfElQdv/IcZ2/tUJjVVHb9kWdMXr/yGxu4x/2Vv5FHgWro2xHlyoZx9otrWGG0FA1E+lsJ4W5
411uzwqrMxFxAEYm6DJWUUYjKThojdVVzqDPHjT11MFQWSngT7LL90tjz88Fnesvb14kebPIW5kI
Zkx99f1QiIiAypjxJU6G+KxkvXOBm6E8ypG0K/G5saGkyeQEcFVSEzDWTsbsVHOM1PjSs6yvToWA
UhZYDHYmZbanC7hpiwMJH5JoUa7RszXnIW/GJbrMuaa/Y5JMesk6qLnGud3LObZMIRdtERDzENEj
uj6XDnAxCmpSdFmiKee6QXQJU08/tqGHA7WiN3syUYhm+lkwCgBYWLlPVLeqHoqI5NLQNvpojuXX
kbEnUQ9XvsRj33+6f0DEAbjKWxG1+9OcWP0fAdNslpERhkl0KcYFGTm63/lDro6j891uzfqDE1aA
u9uxMmw35Qcd71vfuPNX1ld3XooZq3XQo7qYQzyQuaqDG/Dkf5TQaAP7q+9JrG/Z+90e4koISoFV
ilUEgT3q/ZJcHKj9nlMnkT6HtjUwbjwbP5opN948N8X2UmIHGksDnSO0WmDZqWXBCxJfhtkJPsuT
WryUZlh5HeJYj4s59Dv4/K3PCQAEJeHfXRljdd8dvdfqoTOI0ihDam7bx4P80s9RPR4LlM2Ws9PX
soUo4LQkUNAZe3iirQ2mqyDQS8D+EAC5Pk6DZHUQQuPm7EofEXyriDNmq/ZzZgT+Yzek8/0DtHU5
TSGYAB2G6Lut9jfLpFiL2iC+ZFUzfMpG0evU9Dh5NMMFUtO/MMaAGN+U2ie48evFTbYzpJMtR5dS
Ctr+Q9MN9aNaVnP1fsq0N+vVE1PQigd2TN1BoJZWSwMADAkXI46XHJ7EwKPRm6NtOMWGC1/00rlT
WGffbUQCPTUa0Te28hEldVVJ303U9R7vL33j+TI4yUC7QenilFZLL4oiG4as4uIopWl80EJnatGc
DJyHMeBku8D0o/hMEajag8Pdjg6wD4weamQADHDeDMgHXR5rWd+ll6RApvJQB938VTcD2BTbFFZA
Hb/PXwWWereFUtIvxrooD1NnOO9nYNsvzLyVO4GfWO3KaTIxIPDnIjgC8XR9ELQqt4S2V3IpciOf
PXRIYZ5Gwjs83d/1jdsEKwCjGjpZIkntKtKD9WR0YDDKLqpeTaSSMqjKZWmz0LXnfPnZ1631et+i
+OWrldG8+T/kC8iEdcFLTXneAVPmlyzMg+d5NuMJRoYF7u1AXf6La0f61AZKi5S9be1ML28sFhQX
3pLElnbdTd5gRkU6LbSotaG41K3cwSdvxjWzvVLxOkfmrm/e+Io0jcSwtCi30K26/oqDjNp7Pzjs
bpL347GsHQ5vjUZqt+M3bnsIghFKUMYTFQHtXOfrfaIZTVYv+aWJA/UBiVMTaeZF/UkiEz51ehGf
IfnpPAYFdcMTvRUvhZHiIVGk+ev973sD8hGUZFSCSAMFISvEF9eLHpVJ7uVkVpgRJzbm3gbKaTCt
mBKxbbhGFtEDHlDIhswtncJzmi36F3jn95L79TkTPwPWCciaAYcwlboKO/KuCiWlLRQ/aKT0pPVy
/A1u8+gIF2PrToEFXdHcl/b/yIUD4O3te0B8RTasQvQJzbR6vQeVOczq5Ayqn8sQWbpqX9mKx14H
D045NIOnoYJ6lhmiDx7rLCk/dz1dbDfOtcQ+3P8pN30W9gGoFbyXTATxeq1H+iZ9lvs0SWW/jEMi
Ej1Pc3LyuswFxKuoQ+6d1JvPoWSq+ZdGgyX9qdeUWXkt01ZiGmRclhJxGQldnS5smsCTkrj/F3ZG
k6JiZmrT6CEJHIyeMi0a6iS5GdUHurIF6cf9payvr1gJaZvIhjnsvFjXmzqUszrWiDr6ZWLMp6ZZ
gJ10SmxnT6Oe2DX8VF1s773I62fpt1HuBjPbUJrzMa+NxsHQh1GSKz63zok+GXMzTceB5zkH3eOU
YCOTmC6XW8P7uMc3tw49sG3y6ehG0uXgFK+OcIm8C6UNVfXh7VDCsz1K06+aklYOc0geH+/v7ta9
JXtE9RsQPPWGdXIF5+5IYWXU/KRdyo+RrOcHOaj6gh5+PfK/0VFnnz8pw6xHQATH5TlTG/ON7Wax
ZNohJF1kJgySi8/xR7LAFMdUU1zS/DSYF+dJVmBVZ2bumeHPRjlOhtNCp69Z5bvasfZUuDbOFx+a
bI/9hpdqXYkAv4TaxTLpfp8nyovRTknjgXCWvsxObGpeYJnVzuXctEjCB2ycrO+mUF9kak3Aqumg
CozGAfGZIBzTRoF+Gecl+UbxvnbO9z/zhlukrW6yStIiCiGrS9SkEo26OND9YRzD+dSGFVp5nd0p
uhtomvSuW5xMOQyTHlyycdnrdW9ZR/LDVkBEUtdeI4PMqKlLnd6y7+TjED3YGXzej8pkDcB8yiH4
adaIYB6iprNK5F0meBjur15k0n8GH+J4EVmD1cYjCi3V6+OlBWWSt2qk+H2fZdMXq9Gyj7pa6p5e
dVn4EEx9/F2C/rh/j0ja+Ll1kGJ6uP8TNhwKlsWUAm8TxVKxRX+c8CyyywpFRp6GpukQAaz1D1Zb
W+/lKVCi49xIdMK0Cn3knaVv2qUqBBCM1i1Ijmu7PUyRM/LFmo+CdPDJBrzjhoMBokcdgvgQdlP9
Ixybtnm70xbACp5CKjfAllY+DP71gRKGrvnzXCVS4ep9n54VRQLBItG4Vz+mqhR0O75s614JKDsT
eKB8b1rlco7udQOhor/AlvmqJllxBDLfnpSYBY9quzeGsXWsBaQa8VQijptHImlRb2969rYJZOtr
3xVO9L5QG7VzU8SeB3qaxjg+9gyGeWM9lDs+c2u14K5kkcoJgObqSvPNJbkaOt1PtBTMqZPNw3Aw
i3EajpYqocQ4B7HyN85SgJpF0VZUrVYRjtW0PSSQheZL9OAad1DmCWntNu4Tr1Na/YNdJrsD7eKs
rG8vR4X0AdkEWIhWyYrsgAQVXU9fZQKv8ZoRIOyD0k5N5inh3LU7N3VzX8Frkx/T7cNjXd+Yeuws
dTIa3a+NcPmsZlLPnZWS7+0Ytv0xs4xor9aw5Z5Iwym5ky5wllbuKQxg9lDM1vQLxQie1aov80M5
lS9101ykKslOijKkNvXqRXXzIKh2FrzhItBQRBEX30jpao0tpjsNIt8qTR/x+sk8SUNghsgN6KPf
wEfWnE2pkdODnsfzWzlV8MuWmEJWmOwBA7GehjDR91XMzDL9USq14yIhtJXnpemcHTU3f/E7TOmN
ueD/WaSpwhQEme96Lt/IbU4P/Fy+DfcZKkdK1EC9aS7nSQ7qy9K9dd7jtz3iR4i/FAU+kVVWlFRt
Uuq5bPmlCc/5kCtM9UkT5c7IMRaYjia9faC58hcxM8Vryipwhos2+epEKTa1/66yLb8eNTk+1oaW
Dq5SO7+kJOxVtzJHbecQbZxh8IICOgM/sQmg7vrWzNoic4piy++lMex7L5uS6N+qT/LoIA9QqsJ3
N7fSydGXEmqCxlJJOgoIuu+/shuuAr/HeAe1JCqV65L6ZE8M/cS66Xezqg1nue2g3cgJbN93Ob3S
HWsbnoIJTQBgoB/ggFtz9EbjnBplllr+kiUfl240XdS8osY1kuBT38/Knobr1uoQahOsrQB5bmoo
jYoqYFbUlm/jcRPXUpruOYcrK/b0sNvrYm15BRw9ZKnQpXJFxY/5I2ChPjj3IaVuv02l5WuUQ6Tu
AnuLh1OYLNMZfGh7rMJg3Ctsr4sn4sbAwiAQbzTMadVf29XUKetNPTD8MG30wJWoFOluYQ/TX3w8
YADwA5B2CI7zazvMZjqjnuuGn2Z5qD8G6E/MiDqFTvAqxVnyOCdVt3NHbso1v9dmwhtPM5KcQ1vZ
NCsdhjfJNvwhrIPxYMxh3pG/ppZ1NCPJrjyYIWPzoNVZ9uTkyfwtdXJFdYcm6up3VSo5804MsRHB
EI+TZHJtqVesA+MwhaBS60LDhxNC+ZwrzfAsBYXcn6vKWaxjLy9JjsRAxoSCrebJHhp060DDgkzH
mQkF8qGVm2pjSUnbptR9ResFwnjuM8s1gqIy4HaCP2UnKN0yB85W4E4BK/F39ckRuOFa9pqflbbe
nTWtnuoTYnKW86Lntaqe7zujrc0VzJsMQPOq45OuzSVlbViZ1hs+lLxh4Q7ldB6aRf63gE/9q+H0
8oc6kJJXq3aWX/ctbzkmoC0MSTHaDgHGKoTp7LLIA6mxfKlPqL0tiMZw45LvQKpjwEN5+8ZRN4j7
qFVziijjUy6xVklGWNYFUwMRG6sF6ZciTIb0WZnhsPKWPmzRebHannh8odT81oVimQOEu6B6zHN3
vcV1qc187czwcwc54iQ1E5huQ+B2n9SRpPIM8KY0d0KI21NE4s4rg3+irHbDQGFV/WxWBaiIdonH
UxnXsYlQsG2cLDXppJ0F3npDQJvwBuqsjrdmjZqs89Bo27Qw/UytmgdDpe/GX2VQD/c3cmtR1Fd4
uVFDwtLqJmpTLsb7MtPPI6LEAzRucfK1cWBHqnqkinduxkbRifsuSmd4elr66/jEHu2uHwxwZmaJ
YOMz5BqoWgVlaTjehJzdg1FKivrk1JlRPtoWtUg3mfPunyDpev/+wm+vCmkxgHSUJSCoAcmwOkFq
i3ZXGMaXwpDTD2HbxckxrRi4Pth9X3pI0kEweN/krV8Qmbj4nFB+gg5d3ZZ4BimG1mp4UQND+TJH
Rhd4BBjml6ZjOJOKYvKRCLz8TBVQe/tnxvHx7NHzURk8WN0XrW7NLNNNyZ9AAD7rEkTIeWpJnzsg
Cqf7q9zaWMoutKbxCQz9il34I37I0jZbiikNL6UyNu5YjuFHJwnmQ79knymSG1/um7sNV1RTdBF5
wyjhyevSO0mGnA9zKvlZETFZvSj9NB9zPnh81OEsmUK3mYHHhNa05w/E57pOT+GKItwk7uQwwwFw
vdC2D5EnMYPo0gfVbD6kkPRZpw6J7r/YUFIkCqW421tdhEGreFEiI74oTKifEMud3EVh5iCzF2oc
sSFRn72/p1ufkAiJfg0tJpKIVSjWEPM5yaTFl47pm/EhpmdZnJy5MaIzEFyreSRXq1/v29z6jmLg
CCQTHDOUpa93M08DpQj0ObqonWa9Gxd58nIpkD2j7JxXszeaY6vne3wAG97PFJg3mJTEEND6RkoL
2GwV9fULknPWhPJZWT6q0KO/tmBldjz6pi0yBvp2gkhn3aBKEA2TKHSAPs3G+qOcypUXjHnrHMoe
BcOdM7N1NrkTvJEcT9Cnqy9YWEqYWU4UX1K1y3/ISlqGJ9Q76j1Bi61FweIApoZGKyjelRdtI6av
tTR3fBQZh4e0LK3A07ou1B6NeWn3SDq3rJGZyLQLSKohNLg+I9A29nPYKbbvmJPxeVzi+ldRzcbi
KQWRx47L3NpCkMIQBLEydL/Ua2OVukCOA/+1/5twdk6Z633IAhibj/cP/tarIBo+AgLC8VgHp2L0
wU77LPApyhv52Qmt+AWvar8symTTYYvtYgCbkTXxD7QE5WbHvPhCay8G94iAKAu1p/UVkGVWOSy1
5KfoRuSupLXDsVLr8rlsBwYsJ6d+0Ds5PjGSnbbHvGiLr/fXv3XxqcjQQQafhl8WH/2P90IJo7QK
Ehx41FfBS8BMyEuqh8m7wlgyZC9NmhZNru1cxq1AhLqb6EswxgULk/hVf1jVC4UR6YCvSyWxSV/K
sgnclolb7ZS1VD9R6Avy0HaTYVHVZ9o5+fvAgF/hUshL+/P+Bvx2p+tPQNVRABxJSAlor39LSLVq
qJwy8PMswws1bPeZ4c8q8IZM6Z7kwQlPoZJ2zELPxkkCpZh7kzYrcFhT5Ec4tE4PtVHswddvcDLi
uZHB6ADRA52EXs3176JLlKnxMpp+acWF/FmaAHzRQWr64WhkofXN7Psk8+QeMXkKwm00MdzOZL+b
pNr8RVPjIvNQWrf2GP42LgwzVMRFdBm4N+u52NgqnUAzwsAv5SqpXfSDe8eb9ZSCOEBixjNqa0q+
yXAydU9q3aTZ4/3vtfE6IgGLLjRDuYIKc+UYpmVO7RZ+jMs8tSjYx05/MBHS8fSEKBZC43kPsLRx
RSm6UxdB9Jo6+BryZ7VKJ6vUKf0eZE/+r15Uw0Utx+Bcz7XsvCRzl+SfGGkwzI9Koo6OVy/hnqPf
uKX4BqolAkEqiA6vz0JBd2sIlkXy42QJokNdODIhaw2+8r8xBZXnkavUgUtlo6mO9/d70zTgCqZE
YEqCw/La9NC2Yzu0zDXMWtmO50yjQYzqurY0r2YcTz/HRU8IFpJG32sfbnkJXPP/Ny3eiD+8BG9D
og4dsWwyDcPR7sPEq6D2e4D7RHLOlpFav2rmFt63etGc5KKLkuNiNm/lrhH3kLEg0By/6xfrcmMW
5OCfU03y1VnMBVezrr22lZKEiMlm6en+bm/dLuyQ5MLnK8h1r5dsoJlRN+EYXQYGIuVPslqokgvL
xhwcBj0Nn+FMstOfjMeOp6IqWnXH/NblIhSjI4J8CCi9VUBhLUaVlU0dXoKmSx6cKk8+LEVRUxAr
ms8JwC1z55kX61k5X4G8ZG8FYIY5k+v1LjWTTyX8SxeYLYPzqDnBAapQ+HHMovXub+22KdBJgrIY
DbuV45CMDPGmxQiROR/TfxpVBO6qM5mu0g3W3kTXljGGAWkEkFUCm119x3kJediTKvBHWUVk2Ey1
aH4YpTZcjpYBw+LD/bVtfTeG4wSLLpURnvPrbWxTtQlLCJn9sACqcQD0pE5eKS1T4g6ONHyniAn9
yl/YFNE00EmC+DWAQ227KSxF6mfUOZmmpaaHFMqrj3MEN1wYzOXO2dzww5AnMu0oEOaMpq22VIck
XpaY8fCtNo88TC9PzDuWj/1Sndt5cL6ggG49oNkNd7BdMs/79qMK0TMIs9/yh8xeXO8xmupKYFtt
eOmUOTm3/dw991GuUJ2vgz1I24YboIAGwayItiHHXF0LWEisDr1LiTenbIr3VihZ/5lqF+qvAcS+
MADaTp4dC6u2hkPdVm/G1ePzoDyiPM8gLWXzNT9DECJQx0Q/37ZSxlPWWBr8LhEtpGrq+ieFFe91
uDcujFgtU1dCbJRw7Hp3QzXXlSwOAG8aifY9s8fl4xIt+o8C1/Pf/YO7aYp+Ng4OjSZKidemTCvs
kWFukksPJ1jgEYMztUMnZ6zcSc7qnbrl1qekSEpkyfMBil+8r388Yro6JVPXMJCRLb3WfCorI5c/
molZjV+bJbYcb3GGIf+fQFHaU2OEjr6T2W+4BgrEhErCP3B4V/arNgiCMLOTSxXqc+hG9D9/6XOu
f7G01hgecnOK9tqgmxtMXw/EEZA6RjNWSxbeXkH/6qIX5jwxR0dBnpd7yJYPQTIpO0wNW9bA/NEx
EwgfTtC1taCbGg3axhSM8QRO0JvqcLE+IFOdq//G46jvlBG3zdFuZXKWAey1RHKgOkEJW15y0bo8
XV7nemmC57h0jP/sLnqrtKC4h7ib/2dM/Jg/Dk/W51U0ylZyKXVQ1O6IBywOXVsu59oqo73Qfmtp
dOhJu2Vqerxb19aMJEZhXGIQsajSoPs0JVli00pgjO0V8qpgj/l962bQlJPpWoMCxN9dm8u7upTm
Zo4vgPKG3DUqQne1MJUSKqnQTE7haDul5qr50P4nZ+3Y/cXNQMXAYMVCE3TNFFjBU1KGlQUPRNtY
P1prtk4QrqbHUmq1V1Iuac+rb+4vvSFqXVTZYCi4XnCnm31MvSu9jEojLwcnlXLTVaNoGL1crq09
MO2mOfRjKHUDwmeG59rcUEVDV9G6vpiRNjJM0ShL6rWylXudPTY7LU1xp1eBHGIBJGX0+HCr5ipb
nYOuLbosyS5OP9r1szzHi/Y8jm28E8VtuDOOKGSLAn0FWHe1KFpS4dAgJnoJ8gmFXiXWjWRy47GZ
H4xaWpanEgrF9Hj/xdg0SreCaiw8GpTXr3dy1CLYz8TISj8FBWWJSY8cV+qnsT10ZaqZD8rSFHtD
KRufD5dNUIzrFsnnymgoyODVWk4vktFEJQIa0DyiUFbXQRUfjKiAM+n+KjfuI+1/CxwJit+wVa/c
ttKFbTLHQ3pZ8rL4pC90M7wpXszeM2rc0IsjpaZyioKROzJ1y7yH69i0jwQasR28W6BGr3d5mUyY
Z4Iqu1BZyOsHo+rmI5yhufaSIb1Xe9GkQgLmhlUg214j5YP9z/0N2NpxFVl5kejxtdeUOw4QyS5G
OPJSh7XxLlaK4iuBexAgq9X9uG9q67qAQxZ1W9IE6n/Xa5X0DofUL8WlCEJlOuQz3ELH1iIEuW9n
c0ngHugr/SaSXiV0ZWOSfnRWcQkj2/i37xvbNdu+OJRJwXTZX9iiwA56hAoNLbbrNeVZZzLq6uSX
QctCLFjThVlJJFFocexB2DbXBVEmbSfawjfsFagRjH1f6NmlTo1UeUzTsT0hdamaJ6WJ9vSLxbu3
9m28w5DNERLTb1ofzEWJGOKp8ks6JCa4PPgxbDnMPqRjoYOqmqafDeyoj3+xm0JrUnBYQum+cqiN
lS5ln5nMGKUtuqFd1v83G80AM2AnIax539iWgyOHo9+ND+f9X738+aRPmSJz8gHvZtapYVZmdmNw
KYUnL2rIQC3olD2S8a1vqIkBc5IqgKRrAKRDyxDyJ6aobFRtYhdeMkRfQBY8V6Fl7EThm7Z4dIW+
OZjd9ZgUhRpTDZYgvzhggwvPBDB7LI0RKTtFi946lUzURocdpBFLQ/vVXp0Xm35rVYVjcclbyezf
xZk2fFejrKk9u5b7T2Pdy8e3f78/LYrl/xEnxroV22ZmFhcN8DNapEONamUSwS4Ju0RkP5Eu7vGd
bB0Z8BiAOaEEZqGr85nU3dCO2f+Sdp69cRthu/5FBNjLV26TZMm27Ni79hfCdmL2YRvWX38u+j1F
SxFLWAcIEsAJMjuc9pS7yOJiq1G4ayJveB8o2E0BuBH2/agl4vMb5khCQXwBexRU5/UcgdNMpebl
xSVyovwEzhJ2e1Ei9D+a+SNPxhbIZXXLvBhvcZ31VphnZiiKS+uEItj1U12nc3wqfmRa6W7wvNfe
A6qrVKbwX507IteTGxsWLgSTdXHUvM73tT3o5a4p3OoN4RPvNlVk/GtmFvv1OOXQem1IUeFSA6wE
php9rI04eChoED3K0duQ5FibFShGoJN/5LGWudIkoaZooisuBqbY+iGTIvpRIVC1FSqt7UWyeQIX
jhtzW8yqtxQwX0bCrFwrzY8dbpV+IWZ5wAFGZrm3nWYrM9sacrFgqCGj8MWVdUmcOnzOiyr4nExN
e6d1wydR1cYb7i9Ckj/RNXwxY5ErEV96iLibAhUJ1F32TuIYRzvI6+qzVevpFo1xdd1meiv1fuAA
y75ypIgqDaOerR9YzsdEaePaT6vS2nji1gK+GX4IpJae8qs2OZSJNGhGS1xaEBzBO9hfanvKSht0
IBH+o7SQ397VQVSoT2Iqt5qQayv4cvTFLa06zRyuuIRGk6E+h5i3NpgqaQXuvo43qHsP4tBGhLT2
XecPCigAfbxX1HdR2xm+tJrAZyZP+pOuaH11FJ3qvGkcMiSweYCkl1JtlcwpNxPEX3JNKOUvD0JK
+dGjTLKFk1v9hjPMEugapeClphch3gydbTl4VZwrpyivH8yhOGaZcN5HRRGIN7xzszotTwDkWnd5
fdXlFChEnsXFHIKu8rM+KPZjiMBeXcnW3kUWQv+3X5212I/OGzEm+C0AMvMXePGy1lL0sHTT8oK9
vXtQhn68yxSAnWkjotPk1MXZKwNlY9DVg/Fi0EU4JiojRWldKS7o+9UPbjE1KHbrxm+UWo0TCXjz
DMQfYWSd5/YN00VaEEFa+FVIflxPtwjtMoyyprgEtBIH1MMD1y97N/UTAou9yjXe7pBc2XqWVg8G
3W7yFGT/X3kZl2lf0tMMuXBcSvonVNoc9zA15pZt/OpqvhhnsZrepJK5JzZBS18d7KqLf0Hu0Vx/
NGmfHuImq57SUMq/FPia40E0NoD0w9R/LaISm2NbqtOcP0y5MpySoRXqsTKG0niMVdjVG9fqWuCC
XjV1dN5E7tVFMEjW0LQDVhMX04Luh0NZ2qZPamuVNmo89PW2lLLXFo/WNFxeAGsqmIDrPSNNlP69
SIqLm9UUtAAGExBWtWdv+SGt3TY8RnxOqhTWq9Nva4g5DAlJn5MW8U9Z6OF0V9icxGPplg2K75bR
3t0+D6tD0nSHT4k2LnoP13Ob9NFQR0/ml6Ip8+iDZ5VG/rsrNNk8hLJzsVm1YqPeeOzXICl0Kf/4
/VEPISm7HjVB6dhRY9TvknoKrR/NFOnFkWgq1/7TzK6Y9giNZfqp7dh2H7I+05xkByvFsDK6UX3U
+k4xOPWprpoofoRP0n65/VXWdtgs3jJ34shPl0W4RtohWiUBO6yEqydGb+r8McnGe8gDf+vjPh+e
P9JDYHHpRS2hD/mgdG47jhnJd99RnM0M4T67bhk8mmBPsQF0J4di/xvuQbo2NDY5QlRpFitAzi1F
bCjZpS2Ksd6rUVT2n3VpJoGvUiffeWny3XWn3N5IctbOEn5QKK6RGcNSX+y3SFKyrdCjuXQwXL2v
QMekEu80daiHjZHWdrbLmZ3bfKB0l8AvMdRSScoxvzRuWwR7PQ7G31qcqe9kGojvVqONp9ubZm1q
4CHZN3CoALYupuZkkM3lGHOUlFwOz5Gc6uyEG7TY8qpc251zJ2imGlL6XopK82JbUypIv2WaGQiN
anXc3rnq2DbHJhr7ra2y+iEhP3NBEJdDNrw+rHnZwfG3s+Ii5DCcYvBc79zJBr0Wy9hxdkk0DMFb
PiWEj7kTTQFtKSVVpwCPVF0RFy1xufcwOaJXYbZZ8d/tJVudGlCvOYykNmQsbnbUnwaRSVJuW5Ex
zZk2gjIZ12bc73Q5RPY+EbBaNo7enDktq20UvtHGoGwJSHCxT/LUKNKxNwiSHUB3lpoIXEvsqdk7
kzumu46GGYpYQXCXJ2n5kdpg+fP2rNeCBDSkTcyq4OHhd3S9oECReVOo51/UOEVzLJCqVh7TRIbf
q6QEjqMipJfsIV3aX28PvPa5Z+DNrEIFsXGJvknGhMeZksPFLRT1QIqgm77dSQ9qWmM1XzD3HqaN
0GR1rmgdw1dC4BVRu+u5qmVpdI5U8osUTp8cU0863oOilG39Q0mmqN6hDgEs28+xfXlLaA1/H7IC
WCf6OYs7tspKq9cKspTJaKtvoZXkzjsPZAHoETcT3wY3agy/M0BabfSq1i4IjxQMBuJMhFlWO1V7
bOxRaajzoxTaHYoobYZ3rs3F98mbsIrZKoyvEBDpaGB0QYLERcupvf7KZQMVx00Tqv11r321huje
7HVq/Wo7hI+RU6ff66SLHhLVqb/qqQgfgSXnn7V2tJ5v77DXy/1Hr1T9n748xKPrH4J/d+FMgMou
CN5Vx8xQnHeuRAfFr+okqH0sMUxEBtGC+3h73Nc7m3H/VO54bsxX2tpYSVhxh83ExXC68qRnZpAc
OLiW3GV4QM1LXaYbUfDKR5/HJJNBBgOI2VI60XGkVK3WiS/B3KpSFW38D4ekKX7IKwCkh2CwB3lS
ejsiGVBydxfhNUNfTRHp3gNdswEbWP858E+RjJhLw8ZiD8TUAwTicvHFSQhbdaUu5C8BTdEv08Y+
OHGcPWFWnMEvdtTxEts9f4hoW7InNcEkfOOSXf053LBgJjgAMxbmeieoE3EVzPSE6odM8ZBzpuxO
p2zcfxndTtY+NfnEsP2OWBSNicIp050QqVK9V2w3bhGN6axy6+F+HSHAsyFqAwdIYfCVYhyYf1kj
fIwy6+DaFUlZqeVHumjJFthodSAbniZYR0KSJV+91mvbqpIqulSGV93FVDGSg1NYcXm6ve03xlkK
LRSjCqIJiP2lihSZwcZK4/6YORkSGrcHWjtfMzUSKTrAo1wy16vp1qoKF3KIL02KcrtPzU1VT+ak
OP2xsq1MvE8zdVNb53WVgq1MlMrBJkHCFvB60EpzCUFCtFDDoi+id1NiDD89LQvfD4UYshOGQxEl
+n7qTmKs7PQtO5gZwx0CLcazudjBemy1mlEhZS27Fpt7Azu6LoJUfRxCMBh+1kSG+T4sUPM6JNSN
TV8buh6fMjdwtf9Eqcq/1damSARen6ds7oHy12IRpKlid+ehqZn0lviaqVNNDwZ2x8HOOdy3F3xt
ZwHBp5pAuYtDs/j2EQDkRpuS9CJ7GQxPk4US7T0disHbqgitj4S6Lsh3EBfLXJR7O0iRX2dWoWmP
e+zmc/k7k0q51d95/SrDdJjjViT0LXK9xZSSDKUgR0mB4+gZ+kxR8U3p5K9xGp2ty29tSgY1BOJa
DsIr9kkWKHQCWyu98DP6DPX8WZPQoUPx9wRtpoQUCL0WfDrwgrk+IarRqTpQhuQiZaPedW7mjqec
MHYv+9p8sDJLfwfiod0y83odQV8Pq18Pm9tAtoXDbRBHkTN+8oo+i3/UuoV4RelEZfw+daMu8PVe
rdpTp8jwAyIagb1xJ63FGkjMQM8E4oBKx7wKLyqnCe1kqy2j5IK2F29qGCL3IFAJ+wdkVN34U2sF
CmZuzbRlfLu2kUhWaL9yBsmlly9t20eFVenJJQbZ/Q74IzGN7qDHtbMGMPfH2ydxdbS5nTYXQ+bY
/XqaXjTaVtIPyaWDP3SoxsH77MXlSDFxiD/fHmptXWkfYE7CpHgnF+uKq2NlWiVS4oMdBSCgdewz
fJ0AOYHpE1r6rnEMYLNlmmaxD1HI2alaZLqfbv+KtQnjB0EZHuki4trF5621tp06U0QXN7BC8AFD
rJXPRR73jm90BezR28OtPW3YkyAXgjo8Kcri++pQfCUGGsj6U3L6r7PUr32LOnwSS/sLMOhkY7jV
2b0YbrFrw8ocNTzh4InaRlofhgqI7nM5TQA9SHjjrVds7ZDQmiT+p6k986mud0/eSFevtQJGfmsW
2WOuq3gqUr7D3vGEqbDy3Qmq3jrgXWxv6U+tzpToD94bSYlqLtaRZ3AcYPSAZ7fs/lOHVxFsLqXM
9q5Q3TfE/6A8IXPSCKYCvlhEOfYAWGvGiiqt37mhZr2D+aH6eZ9E+8gZnL9upwPymNnTM/oRdYHF
xYvG1CjsVAkvk2mKYR/lCMzsFVQxNqL6tW84C4eDryaEYJNeL5/TS+riqH1cGlnFH5K6zudCjJIi
4i11vdU3prV2FrhOZzYg4lbcAtfDeXmXB21FDjHQCRv9YTKtH8qIhpfr9snXaTA2L/HVCcK5gO7A
k+ws65FGSuUA279ZGTvsjlkXeeVOSQv5mzJNIPe3j/rqYLDb5v4eD+ayrFUGUVg4gPIvkW7U+cEe
1WL09VjJpF8MYkvFee1jwucD1TnXealmX3/MGpWztohN1N+tot+LmSvj2GF6sGf15IkE/L/bs9sa
b3GzaJBXxqQlu3HQbflgTfK3VQfps6jQqtbQ59z4mOvDzVRN6nazXuH19NpBUybFwOYiSh37XwBy
T9Zoa/FOtPaIKYPVveHiJAeYgX+UkdBLuB6vsnEe0mg4XDpbaOOuROTinyaVgXci7jY2kvu11IMN
CU8OZBy1q8Xa6YXX9D01hUumVepBpyp3VwJTf2dHqqf4rtEU98i/ef5U6cqPv19GqNozLJ+7E0mR
63kWvZepGFynl1Ea3zJlUBPfxkbznakN+pMM1ex8e7y1F4JqJFIX9FoIIhdhcZrmjSWUAXqDY1f/
8bOk2OdFisamXRh3RHnI9gW1Ph1uD7t2FskuNNCpGI+CKbmeZuPkNMOdFoBlO+j3Q0+paFfbSvxB
JKWSb+zV1cHmJgSXNsD45TWK/mzchGqUAZjrmgscVg6k5XTtoXZMnObfMDN8V2ddS9qkS0n8TI2F
TPArvaQhVINGevmzq2S0dBoresvz7pHUkNGAjqfMef0V8yHMp67W0sugtNV057jp9MMuI/ExLnXL
l2PqTL7ehfoWdXZ100Banh3tYDUuBcYmN8Z/0bXJpSD0w8gT3s5TqvCZdj56t7M2hG/n45bq4tqV
w2b5v6MughmUZ52EtIukNKnqb2bhuu/ZYNNpig0cdHOyWGdjl67OE0kP3iaIljwa199Xy7M6sqWa
XQQC6C7CLF79r4hk/K2bUs8fI60/ih75Df/2Flq5fmj0UMfDcWY2ep/384vUphOC2mUVpxe7Gj4h
+VXuOzetEIbpOi0/QFaOzqlWWC2uAFm2Jac2n7zr/sjcZSIQnh3KkGqZs4QXg4/62MeJaFL82Kro
viILkA+F4mRbre+Vbzs3QSAB0wFCpXtx0dk1CQjDMEnFzg94agaHHtxS5fd9J7/2HkgGkVr9t9uf
duUqALGAmNB837Gui3vHbQcBxwLGE2HdUPhRJoPxSYlnqQGzkGX093UUhgNqM+slGUB8rj/mUKQW
voQlW7aGtO9piXWOwE5tMatWTgaWU3BkKbYSPyw1BDptaoYur7JLUAyUeLUiqZ2jHEbfSRDd8cMq
0oONa251+eYux8xyxJBhsU2UUDGsOoY+EvfIR34Cw4MelMJI4yHsUUT87lah2iGdiUnSRlS8NjQo
a87kTEl+5UnhdunkIv6cXQwnrHaDrMLP4POrQ1tO6V0exdoeQZz45+2Ns3YsXg662K6AZwHMdxBI
kYNyZ45OVFb7NA67uzeMYwLUnRkqr8NGoL9TPxoGIBQP/94PaVrp3bMdJc3Gm7g6n5ngBHaIWGMp
/+F6tQMH183ACo6Guu8bdQo/FcBAvY2NsjoQ7FTgJsh6wL5ZHIEos2XVivwS48F5SoU1hAdkEp0t
1cnVXTGXwtAQgtS8hCVlmRVgLRSJC9LD4ZccS3HtMNexMl9LGkd/4KluNIynqZ5uXNdrp2/WYfo/
I8///sWNyR3WdSqv7gVUh/pBcyA2+9AfNdUfRe7+bGQy7W5vkrW58j4YVIQAP8PUuh5RUdHp4I6G
T9EivhiocfQksSN7VqMxPORZEe/tVkGn8faoa3cnNS9kj6nVUk9YrGRcmVPZN0JcgjTxQj8Fc/bT
kmFJxuEmv26PtfZNX461uDi9sAeAgVHSJQf1xViKHYuD1bnlZ63RzW+V6HF1/f8bct7IL5YxHaqC
MCpmA8WG/Oopsir9piosRKRD57nLm+rTGwYkqMCYk1DRWhYSIzgbeonjyYUCqnlKW8uST26C9THO
Pq6V7ycnsbfo4qs7h84UtGlaORgZXU/SEkkFqIPoVJmiH0pfjDvYh9BR3dRy/xFp0cf3QRw4W1X+
1a3zf4c1l9miVOs86pwmu3SUbLWd5eaB5+NbU6QQ/gYzfsOdA3z3f8+Sf1zPMvCyFIgF2UUZT00F
xhtLywPBsrKxgmvT4vn7g22AhrDUdopk0o1TDOaoBDFyTOVo3RMZhg9dn8f/3N4saws3u45TK6Ej
9UpgjuewDNNIzS+gNoZfaWQ2D8LQ4TVnbniy3equw8lnY3prhxAUObSR2UGGbsb1Z7RzrMOsiIcW
uEzq7KzcK+8FYO13fZuF4ighImxk+SuaPHOUhPQrpHQdoZhFOjqmdiHRcOdZgu7+w8mGU91190pX
OLux0fNdOJbI2HveOEi/RltZHq1etFs43tV1BVI7e1ygxrYEuE+erK3cQNRACWn++aqZte9CACzu
DmRguYVIWl1aahqzvLnOwzX/mhcXj5Uojh6OdDIC25D3U96Wlj/Yk/7Jzid1V2aVe0Yazty4Ydfe
ZXByPHswyJjm4rozU1jaIxpbRMKRumvl2DX7JtaiYX974659SwIZImDKNzRqFrPLMB2qQgPar6no
SJoMuBAdh3SqNN/Lq2AD2ro+GHiMPw1SUHrXn7Ir+lZE3phcbIm4B9K3yoMK6PwLwOL2cHtea4cD
0it5GokEnnCL7yeN0RZUwFg1QvMEmQ3+NkTV+LHpU4B6ntVVGyu2tk+I2PCQJq2d/VeuJ1flhZo7
IoImLmsj9aNi6H8CNcJqtUUSQO4V+rP1SU6TthWUrn1WjgMKfqQyoAAWp9JtgooXmDpDDExN7sa4
1A4TBbF+zxI4GxHwH03EZQZK75R0HULSjKK6nicvYiDGVGYXK8bBpjTN6B9qx/JYOJVxUhKh7LkE
WnNHpbH/jAWN3e3iyHY/NhXKAN7E/3rnjjAWfUygpq+ASuz720u/hm7RiPZoyEMt5fFevC9j4xZZ
G/ALx8ntH/vAdu5ypZ7+S5M6/q2lWvpBASz+3KGqWvpRq8l2V5L36cfI6zd+y9oxJn3+H6I36fri
Y8m+V7XCBGiTFU2Ot1ukhvGu6NUm2nhTV/fAi4EWeyBO9KFJy4JUNleb7xOmRuVeB3ml3bdFgzTa
7U88/9+We4AG+gyK58kD03u9B9TGyiQ2cFQhYFEUu0lvFAV2ATiRXTugAjVX9J6qIYnfq+hp7G4P
vnK0ia7Bvs5qrrNjwfXgYlDUvsgy94y9leLH+jj2x85ItMlv9br/5uS2vlXbWpkvLV6kWIAn4Nji
LuIyukitV+PtcVZAsIX7sM8sXH8DMxrhx4RGhkRol2hf+0brLTgkTZB9uT3neYDFB5+tvFAAxJqO
Asn8TV48Ql5ZRHFto/WaYhr4DZsny09s4eKY0NTDuahm09TEcISvimiqjjIZrGyLv7b2G8ixZyoE
nC/Y1Ne/oQZMJhR1cs6hiRH5Ae5M+Cgcl05GEhfyA7qwQ/xrqgct3c09Je2D3Uz8ye0PsXLLsvS4
q8AUQs9oCarCJCgKU5ymzpqk4LKPAwrHxa4p4+p7DPOuPJYe6u2HIbHiLV7k2s2HdBxxz4xpoM+x
eFOMmpJVHevB2Rt0uzhRh0vSnWp140dh8kh3ypinvtaxgjtXDlN7j/OWZp0mjLHr2X7FUE5hxaMU
+qaXOiceEfekZeobmthE1yDtZwSEhWzlYp1SxLEbDGrOYW5nDykyroVv0rT/3aI7tQGmXVsORoAe
N9+0SKhej5VmihKqeR6cjY4l2FvmZHEkql57p3QirBK/avrI3KHz58UbQ69tRyDi80JARUEA+Xro
KVSGGYjlnZ2qy+x9KwPMKTO0i31TqFn9oamt4ndGkPEduFT2acgULbm7vRnXrgViNBOZllnFd9mI
ytQCREsVeOewS/E0Ecp4lGoRKV+CVM9gpUfZKRBd/WMM+nSLPrt2CxLWUL8ETUqldnEL6qFo60zX
kC7uE5RoUBaqxC4B6ZcfwymNTzmFcPGW+Zpculz6SLUtrVQmM42bDqtkHCOHOn4oO5wMk7TQkYAl
pTvggMRGl5MAxG1MUfft9tdeeeIgA+GaQo0DpuByryFcKbRI6+BF5Yo+7m0vzhD7093KSO46U9Zb
JO+1bIehaEnNFrvs7vkHvbh0AzOZ5Gj03lkJJ++jgcCR6VuNqJ7CWpXFHheDXB48KzTaXTjoU70P
FaVV913LK3K6Pfc/QJfFAwCogQyT5vh88S0egL5jN1eKElCgbrTGVyvXuY9Kz2kuVabLh64qxs+J
HKedGOPqrnIHPblzFYFCQl5ZAcskCvWguIG6UUJfC7aIs1BFUskM4SwtbgDTEVLpSgRSUa+Lv4b1
1D2lrBMGdbFuJ/uu6fL3xYTgzd4QWWPuJ9TyPmZRlxmnOJuX7vaHWjkWc9iHwRnPJUWoRRQe0Cay
+7HEkiCgUUEqaiXmf1MWT76gFgaXyzHpaN4ecyXIm4fjNQIA+lrKLB7MOm3HwDl3+TR2O1sJnP4Q
lrzE/u2B1iY3Hz2VziW9mWXGD7pWrwynnBXfsbPxxaipj26rBukJNbXpSx5VqvH59pArh44+tzcr
UXOZ0g1enIFAUuIPIgIPpZwA0QBjOGK5WOv3UZqN6d8fcZB7f8rR6OthenI9mmJncZnXLqPZqfs7
NOqp/xh6eo0xLijjN9QRMBsmjjXgpJH6LrYulQUk5Y3JO0eqnn2vRIrNS1lWP8sgjDeaIqsrR27I
4lGafd0Cgsk9NrEIzlmUQLGJ9fDbaBCxElDV2n4UQ2ce/37haNyjrkDU+tplaqgLQRGHyytz0v6s
dzgF+Wqc13cZ4dtWdX/+UsvbCY4s++MPX2yJ3p3CcDDCltspTy1cFVJNhOmpLRNpnuq0Mz/GplnJ
fWkH1k5LUGt50pNS3Zrx2n3NgzgjCOgegj1dgF7sQWvjguL3WXYVglpanSPjXuswYA9DPSU2Llco
8Pl5TQ3vLkW/5hyYYRcdekCGW9aza+eGngq6USCkQE8vohN8A/ph3nRn2Kt15Od20/2Tlm0u9sLE
+nYjJVodDeE2gK8qXeklhEKRpLu91btnilXKTjXH0d1nfZv4qhfD2f/7nYV2DJ09Kqu8yIupBRU7
oQlCD9ME/HMFxBmwU3llfJqc0dM2Bls7OC8HM65vhA7LFVuKwD27ov0Zlc5o+UE8Vie6mrN46rZG
zsqnpPtDAX7mxIFXnGO+F49+LpyxjqnwnCGgqPsyGIOvyTh8KTC13aiGre1XetxU3ugy0M5fdmzS
OE/CZKjJKmtdP+WyVp/wCgtxY1NqcRKYIx8yy8tKH9/XOER7PFV3epSUv26v50oMPztUw5XFm4hS
2WLGiK/oNnIP3pkSaKDv8EGIvF3KxRns3RBVhOcxiqvqywBLrN3fHnpldRmaIB0xQ+Qflnm1bALR
ptFABRXB44OR2NqXvpfRzuoxfdBK0T/fHm9lcTkhCPECuIU2soTkF1GJXkngKec8TMhTJjd8ToNI
e65y3ds6JitRAaH5nBtxC7O8i2PipRV6tLoZnJVJ2NIPvGCsjmo8l49vT2rlI4JhAH46E57hhy0G
0mNHWn2CXLPpNs2w07U2bf06t5TmzqJW13xB13TSN7KveVMsbny6DmBsyUFwDlkiNRwvD8JaTjhN
9bYhPkcidA+aPnTOvdU3k7HXxk6PnsoojLO7fKiy/27PeS3s5Gal1QIEhirvsm49aZVdV0OAdHzt
aN1RZyN5fl93obdz08B71qxQv6eKBGZbFXibp5h4fhv6OutOkQeQ9u+vKSoaAB4oTAD2egWXASqj
CwfIcayMxvOoDc6BDjOy2XY6uLvEmrR/bn+AP8nHcgGo9s489xkRvJSmiUKnhKHrsACuUjn3KYja
S85/Xd2NvRZRCRpsNFU+Om5oBPtWH3V5sfpeaX8ESesWj3VcWI6vFH2uYXLSt8XRbbtc9ZGjBRnW
9qESQI1tRugpPSKg8py3U3yWkdSyp77qlC9KU6bv02ikTgxztIDK6iSBrH/enubaNqOZjaEjNyRY
usWTHqZUL3sTKfTCLgMnhVVfecOHXBvFP0MnnOdcc/L7IbOdxw7jtsPtwddui5m2O4M9Z4jQ4u2p
8L2YzbhwoPC05msQo4OlO0I0fgrMZ2OslQgKPBdUTGf2C7CX9kp4UQ96ZY3BWdQG6bOuhkG9Czq9
Lf0w758c5FkLUipXa7BX79Xebwn+ko1dvDZhClw0Bf4IRy2ND0MnVxEekcE50MriYDduGPrcjP1B
RTj8DRktRE+4p8Rr9J+WfTWRjJYWdTrpPJzSx3YwzY966dknd9RyHLcV8RndNvB0qp18iHLL+Gpn
VnVsamXCX0ASO8c4EHgbd+nKWwjNDcgmgJHZK2KR7rQobmCx4wbnUs9d92gbjVDvirSPVb9D1lHz
VUcpdiMN0o1Pvzow1zgVTfJIbSkBKAfbLFRsw86d0k3HqUJt38ZqZx/qSvZRj8bo0Agt/vf2Bl87
XejP0iUh3oEtMe+HF7EO3Vx8ssOOTdd51j6thEo/pPLqxxx86N5VErf4OAVEynsdmkN1d3v0tXfL
nRnIPMeYvi+TvVpv6G8m0jtPQVcoPp7vve2XFpCOzO6jfhdBCNzys1k7ZgStnGk6urxa8296MWPc
bODIlm1wdoraKv12MuSOx9tW3zW9pT17toy/W3ZkNUeh2E7kF3o7fr497bVDRgXHwP4K5sErr4PC
0Oaave2dY0tMdx1BgjzkrfNvm0Rdsb891uozCUqVMvAM4uS1vJ5vXAoNWyLuzwqW/WMxWtG5L9Pw
jgjTdc6WQPDuqQY/Ohs1in3jFM7JU9NPhj44+cbRWiuf8zT+v9+yiFOMKheBnHdbmk7ZvRGY2pcJ
AZNHw+60d6LIq9h3E6u906Om6vZjnuBLzB4IfkATbOm8lNo+H0DDTLhGf2h577awtWsbElz7HylV
qgHLw48faqYPbRSckc5M/1GDwmp8u+qJunMto5/miEJpN0g9K0dwZjC7KFvNZhT24o0x5ZR3jh6H
F6y98+lgjm4+G8b0XDByDC6j4R5DfMDlsSa6UzdO4MqlY6vgRyi5zJIrSxmAgi2fp3gmnR0EgZpd
H2rGexWW9F4NkXHdVcZcZ6W2LeKN127lSzMw8EayLBV06uKatUOHEnWezUZHrQEt1fSO7IQCTEBl
SX/qQdFebp+ErREXV12TZANVwDy8IIlYiqMWEpUj7GTa2kEzoIb7pSa9L7fHnGexCNEoZcENQ7GW
D7y802vNaaQe8HnRxpdfjEoLnNOkjnX2hq+J/JqBaCuaF6jjLw650QqnQLLvwsf2HsDH1T/bClHg
w2QoQt+7kxe8AQiEWR61Bko+5FLLGkAn8gx/RHIOL0iCPQT/erpTVWEdyki3d7Hi1d91I2w+Cy/x
joQuqC47ZpRv0UPnVXv1hV/8jMXMFVqFWarxM3DGgIpTjwORsGtBjM30JL6/vZxrW4iW2swsBmNB
qnX9mdtOHVoX17NLV7nJ84z+9Mcgz546Uc4PZLEFYVl5q2b5MxrPvFPQuOar48VbhapdMoYdEget
kRrNTqI4qxz7WtbZox2OUwtJZrR/qvkEmVyboujdoLbRVoa+9oVp1s46A+CDidOuf4RLIpA2Cegn
W5lRLYTqxT89mO6L2ajG1q5aOzAvB1vMWHaWAWQWTYnIzLxfMXQA9YRianuqR6vMSezaANC8avbW
I56N2r10kzEl00nqJMFANhW0g5CE+uEqxaTvNLMdt3rgq5+D6vsf6RAXPfjrz2GkpiGUiF84quYw
PaTIa5un3JBxvqMrtSnUsrrloLaoxCuoSyy1ivA5twDVegyHtqJ+zHRo9cchd6p2l4Gxix4xFdnI
uP7IMi/PlO6hf0VaCcZ9ydYNoigMAYBxU+oeoEY/ri37U5mOo+5nMu6Lu07tFO8evejmUeSenfjS
c1JipRbjqHs1aadpp1QpOEAFbsW/bmv22kY1fW0VgDqh7jN7QaIIe70KOF+1Of2WBHaj3Sa7FBrF
rsiD8k6p29HciFtWB5uhVeShMwhwMVgYGU7ewH27aC7hywcUC6Q8TlmXy9NUReL37Utm7QgAqJnl
ZoE5cNFcT63qrNGJhjC55JWIUCRqiNw/5e44mafbA604jBqEhcyJigUX+LKCAyHEGvQ8RwejUpyY
gp+u/RB2b3ogO+ayKmBDidIbePUT/uzDfWAk5QEoebHrLau6KyKjO278pDmbX249xFxmRSJqsDD0
riffmE1o2MKOL6aZaN39mIxtfmwRLq53qh29q0ibg4+9kYY725aac0ce7MVYk1VFtL/9U9YO3stf
sohVM1m22OaoycX9nsR19wAJs3qvBVEcgLMxmy3G3toeswFE0/wCZEq9+3ri81tCvpIlF13k1eir
QZTsJ9EZ/2JT/wa1IL7sH48OwgXSr+uxiJ69CfMqSN3CSlS/IdLHWbMFUeur9E1MbNw7dWOzzb9/
ubAzxYoKDjku/I/rMQdNIrSLSsRldjcXT14wpPIEfqx7b3nkJMe46sORhlE+GjsoYGKTErl2rGa8
Gh5zsOaA9F//AAMGllXBvbzoljQPle4q7r1Hhb25u71vVhcShzOXtiLyhUsVIAXHh0DlBF+MQum+
9uX4qROZx1sEef9ye6i19gHsBMJnaLM2QdBiIVXpEPWgtnvRmzb85g5m5u7KOjsadiP2mNgM1b6J
NPNhoLP5tWzH8p7/xvM2lnYOAJZLS3mMXhCh7oy1vf6yNJ/pYIJyv0yu2xrQH6OESWuD1uz01s53
NrhPe+eautIfbn+AtU31cuTFmlpeFLRNUocXUI62vksHkdLcAwGgfwyyUDkpUz4+pEYbRDsVb+Qt
2vLaFYGCAB40MySFXP564hroVeqvMgKhrcmj5wzt04TW8nMng07SmuorfWPCa5/apbeJuDNt1lfM
uorIFslAisyFnIzPOGK7n5tsqh6CIB66Y+jmRnwI20zZ4jGv7jRKFdAyuTY4v/OufxGJegp15pLA
5+w5QpUf5JgDWsNsFClOPfXuO11E0Z5rPYxOITp3v8Iu7odjlP4vzs6rN24kXNO/iABzuCU7KFm2
NQ6SbgjZc8xMFsliMfz6fahd7HFTDTU0gDG+MDDVVazwhTfM6pKj0dlFX0W2cAJZdVrWJfrrl8xi
TCmU2izBbI9NVFWuDfZJYpfhKWPY0Wu6ZK5ydtHpaK7VGujN9hql/zUihUfIY3qJcl+RNA/T4seR
n4npj1nR2A4Xqjk7HTm/6P29fXaeNhof9I6pZGyRHhMlUZnLNH3Ml2x5pI806F/GoLWWhxjUWbez
e6O75AB27u6iW4UQDS0r6I2bmdqz3VmJo5BUK4L+qct7VPj8xWdprcofLkRVZ5d1tf2B900D0Nl8
yMas6qyDJwqPOe3NsBLe8pX40UyiZrK4xEAtLEVIl8K85HZ0riZG0koEDykf5MeW8iicpIlV1/DY
0teYwtoyinE/68uwV2U32EfHED6s3BFprJsGhF9kSKO5B9vjiJ0d29rXj3/qFR9OPZKfRRv2dIMR
e8EkXQLukTbOv6oi9e/QWAicg4TT+KsYlubCw3HuO9Nw5dFY0dN0KE8HjLXSjJvcovjiCN+MZiNL
5RW9Ya2C0k3mfgEhduaa5tlF5ogKheW+kZBrfUuQIHOArLTt/ZsBgFYc9l4y+xzfpZ/vh6Ew+yuv
jDMjzLRiviR1dO76IinE1Xq1I2WNNxs7GOu8MRub6KPV4l1heUqL5hzEuoyL4E8wYhpuLYZ769jJ
HC0YLjQhUDt1YcefWXYeaSTMqQcBYN4eac9ONGlRb/0Jrz7z954528kOhXezPeB94v0H4MSq/r9S
tcjjqNWcfmU7NdtKn0tQGsnY3LnwNA4qF/IWMqO5k4Y2X5jemWoFOgz0g2kerZqim/EGKJT1IJT/
M00D/b4fB8MLZyXH6lgYKtQhTn7Rh9mwItoaKv5sLNK8lD+c/wlrpYQHYkVJnk7ZGhwUIAvwFEAk
V6MtvxTHtrTz5Mr05Dh8A9Yaa2GhguBrqkECPOZt1nRXHz7OAFRRTCTMpLC59RrzlHIybwGX25RT
d9WB6riRVooCXgyb01TmciFTOXORrkHgasUFAZHe1emku8pIrapnvJ4r/VffjQXaUI6nN9Ou1IRT
hPgqVuPttJhLduHmOhNUI7DF96a0uYZYmzs8nknNdaMCa2nhFRtmll/2u2yEcPn+kp47OaTDqwrl
CqbYhpix5TWVl4L07rkp9qXV1aGiHOKEoF7p+n98MFqnlFxIvtcw43Q9m9RYEO/QAJH1QkbY6FS3
AHP7A0zD7Pt/GYoyCzrUsDq2wtAeqqxd3TLU7BTJ0deKMXL6Rvs+uJb6eMXkFSSwhhJgGrcRHNw0
1H5VQmc3hqWV2YO/64TS7+Y8zg8fn9XazqOExAcDNHq6gCY9VILfwf+J5dADTolasfPoQ6VktYl4
fn+sc5uflww8LMkHHYU1jPorOKv7wE58lWs/jcGPRaSULaxQM9NYjzSKB9dL65vTDTUuGpvvj3zu
rgGDTr6k00Flo5+O7Md1qYsEbIATZCPCt0p8Lj39F5YU8/dlkf/U0syasIz7B5kG8uPRIZZ7YK6p
fjH17d2uxfBs6aSRcxl9d50vAcDm2kW7mqpgLv+p8iY3/8OQVKJXxB/KN2/4lLpUeqrSIn2U5iL+
rYYW5stMYyH0x0F/wAfAuRA2nPm0vJGEOCuaZpWfO11g4Uzj4MCpfhSj3d3FvWo+15ZV7Rpbs69i
xOFpzlr29ftf9e2NBnuTEswKZmfYLRSuLR2/a5QO+M+v84fYsHFMrafJenl/mDdzw1WET4fS/4oL
A+1xOjcr16tac1Lx2Ltd+U9QG74M1eQJdGhnS97qjeVnYV85l2C6l8bdrKkJEXEyEgy0II5reBt4
zld/HJtjpdXjPvcyfQjHOb6wpm9SmXWyFAdQ9aGeSXP1dLLlNKsgtS3xqGKv3clSc3Zo7ae7upfz
50AMzUevOsYjZVrl0iAaU+45Hc+AXAlTNhGPLuR4BRVCWHoopSu0zxkYnktetOfWlBdwtaKlSI/a
7+lwRUaK4o1F++hQNN0V+ObtsDGtr4rO6Y6NsN3Ixlbh60c3EOd/pSNyybKPtrhJpDtFZTtT8+gj
64sTWHBbxFmfhu5ILQ/JYQ37z4sm32+eYdQSAa3RwEfLmORhU2/Cba1LK9NrHo1g1L1dStnjgftG
n3etnJt/3p/hm5O4Dgbdkk9JZQtyxemyqszvRnOuxWM5u860l0VilyFguuLD5f3Tgbag8UI4M+Ih
pXhsia5+YPgjvnqC7vsiNX268Gi8PQpMau30E61BzdM3k+LmzCm6j0iyCOF/HYuhPmSLW0Sxl5g3
+eQPFxDGb/emzwfzqO7DkyP/2ezNyXRUB/wPLxy43NfE4vk1HNGZZneZO7de02tf20zu3/9yb/K9
VVTzr0E32wRdxppCBXacVdcs2IqCmYg8ClTF3p+7+sfQlsmvNAAzrionvnCxntuipNDEiNCkSCQ3
E7YQgpsQgsBJzqp7cGKlr3aT0jx3R+Nu+vn+RM9tUXrfdE5eJTjeyJj4Jb4mOR64GJC2X4tJm71d
29R1snt/nLMLuvafUOkFnb3lvZma5WmYi+KUMtN8CapAhkmw/E+nx78w9NDnaGgciMi6qMsLV/e6
H09qu+un/N+R/c071S7KTOKhw3eU/fpDrLYM7lLpBygV4qocVPBtscQkwtqvy3gFHmvf3p/6uQPD
7kVTgdojaOP1E/wV39nDGAiRWTg+js6taQr73uz8fm+WQ8WDadYfDSdJzS06xKTpxDigxE6HEwGX
NvcMEkqNLUOhTxWccp9CGxdV8c3TO/9uzONLGuJnJkm7jwyAsV8Zu6ejFsik1MHg149A373bTG/i
I/y5+gaOpZkCXHaXS4aLZ44Jn5U6MnPktdzeQ1hf02PBo/lxHrpYRbo1dEc1KNMLC0l14P1vuH6j
zSb6e7DX6sxf37AVY9fLKsD+RshiP0Eda6862Zfywrt/ZrOScVO45GPQ49laFQwVTBFqaViaWaI1
IoXX8bUxdP3vFZyMU3yuVSrswdGYYVd0vf+QI996qRty9ltizUXogZAF4pun37IbWiOjoMm3rGMQ
lDTSj4mM/SsCEpQwJRj09xf37JckuoLKxZioYJ6ONxgaBGtl1Y+iMNu9Jrnlwp6G09WyBHX90Rxg
PR6w4sCoAjJisU8HM51Wxk6cNFxE2RDNabM80DHUrzvaTPfFXCYXjuPZyZFgrWibVXZovRj/2jmG
l0zFuDC5plDd3TTYWh8K9P1r7LemwDq8v5TrUm33KSRues+Uo6H8bmbnCtPryj5rSDjwPs1zXAWX
2NO/Gv4wfOFRX/ax1Xt/3h/03BSRE6TXj3YHQcG6qf+aYuLqdeGmMycResenQMBet8bcea696pIU
ybmtybUG1JB+of6mNWk0Vt6C7cfsS+b1dFdZeabdNCgUzJ+Ikaf4WR80W7sEKT+7qrCcVvTKK1zj
dIJO041BDRPmMRe6/g2cDB62Up+KXwZN2G9tXHyCJg9n7f1lPfNkgmZEsGNlyTL4Zlk9aS9VZ/XV
I4L62fcgn9tQDqbwd/6YGWUU1zQPw3T2zeYq1aoivRDnnZ00YicoE6AYxUVwOmn6F01saKiBlWVT
hnhQ4EOIt5kfarIz9kO64NxbKktcSJnPbSZYZCw0lSv6N+sO+Gsz4ZoqU5GidMgOrq4HmZb7edCT
7wl+1P9hhitNYaWXviIWToeClGbVqcCsDn5O+aQVRrvrtLH4slAouHYoFkxRgff6R8GyXEBs31Vr
AukvsJWno/qaHltA8JAfM+Msime0hoiAkp+G3k8H6gXafrBs+RvHmuJCOnLuixJBg5E3wcLB0Dgd
uV4w76bhWj62SnqfgOLLKMkxwwmFEPPOhGm6CxxxSW/tzJPGxbJ2lxl1lZ85HbVTOnIhWcJ8ifOu
YJmODyNOKrt6tkq1y3rhjmFRD7xoaRA7D9hyeb/eP0hnHm+iaDwbKHORum9Lr0uhDD1u+QW1ufj5
TaawwYUe6H9YlntVxjV5uQmlyfi21R4zT+2u9ZAvahPP76KhnIfhulu6otlnMJmLq/endeakMByg
azoxGI65m7iS8os5uY6bP9IdYyc1jUzNOze24wXKVlMiEvjxC+lkwM2XXOBQkSojyT1wye76wNOm
cNCC/qfoyP861TdX9ZTVv4p2XL68P9cz9z5HBoAGXTh4D1uWKSblZlF4aDVZifSxlBwGvzjUizn8
aIMx+LfIK+fCpjlzWBgRTUKqL2BhtmgfpMcnafd2gS98l37WrdSz93gPli8ZRYk/tabw52pclV5Y
43On5e9hN5f+oNpaM7DfeAyS7qURjXdb27KgAdKo9kXE3S0Alc+O7IebWs+adv9flhn6H39IWLbV
kb6ezdiUfOEFhahHQFW3bZXMLxIy9tGW3ngh2j27g6k7vTI/V2nb06sBGfBCy8eixDpG0vVpZqKT
xHjE1g8b6PdnduYxBcsEhR3YGCoQ2/zTGIa4DlZ9frwPbuJWVDdWB4U97LVkOGJzKzEITWP/RiQf
B3qu18L/Dr1NQIPWxzOvRznbwCITZ5w28PaBZjs/8UWeLqzouV1LmxilC1AJa3Z0uqIAbRGBKez8
sakG1Uf5Ykp1Y7al6g+d5iFqoJltTMvJcJb/cButJtergRxNjC3CtB6SgLIocFbO0nw7OTDcfBDP
v+2hHz4eIqyFZ/rPrziibYEkRml8MFItfwTQ2F377dJfK4QivpYolD+8v23O7VAqlJQPqN5BL9kc
Rw2yUYGdKqqEbpUf/QV6z1QM9n3m8ZD8l6FW6xEIrvS5Np/OW9i4BA5cOEurVKiK2T64qT2oQ1p6
zXThnjl3HlAn+f+jbcIsfBsmJCWRWzTxLe3DQYBU+mTEox1lJb4DrTdVcYgOsncUqAVdCIHeghk4
EjTXaBtw1ZCobOZKy0XTE8XoeNgZZoi9Gk3X3lwNZdGPg9Orx5N5RwXO+afKelePMEjvb8pCKy8Z
6Z37wKhvEd86yCNDkjs9MGZLOz9v8+qxGnsU+HCaueV97/auU1yEoJ0dy6HwDLAA1NcWrOwWUnit
gSN71yZ5mFVDbkQi60GLtrK9JDB45gODvYYFSqWWrHNb2HNBPhdy8LNHv+79yC264BPumuVd6eT7
YlD2v4gB2j8k+syXMIVn7iAyQbqmHsLvq+XS6ZI6ZkNuJvr8cczc9h6Pjq7YxXqCcMlvBP2AHaML
fSlXOjcmbzRNVB/Q/xtZP+lliCRLPX2M+2H+lDt2Oh0FVDc/mvBA0z5lQWy2UT2m3nihMnQmMqG1
h44eePc1/Fu/w1/5yoL2DsQ6DK1iUfhXOlbtWoj6w3SVy07c58CuLuGsz424pqJrEkyKv1WFLStT
DL2eFI9QLb19ktvB5x7lZhjwSJGWdT1df/hi4ivyNUm7V63izSuNXnKOMiRKxRMAnzDQJ7ETQI2K
/Qzb3rqwnGfOCDB++pbUo4HPb4FkPrIok7duW6i6o35dDMhB3NRF7Yufc59b80ejPA4IPSjwey71
oDdaTVkGLMI0YCrUY0AGjTefm0ZNYokyKv0iQcTDnMsucoLa+/f9VX2zY9cNwyNGQoYTCjIUp/sm
GWcdseJgeEwMGuGRZ+QIXuBTgt5WlrmTFRn1Ig+zAoL8/sBvVpiB1/IQGC7wbMSapwPnte9nzVSN
SOrL7lPTqJtkQMk4nJtq/GjtazWgXzV96WagV7It7E3Z3MV9kHqPhd3PiC/Y00OWgGQO1OxdiO/e
zoqh6P1y4YBOY5eezqrtRmdSRu49DvQ4x32jIbiBLaoz3Va1XVzYpG9O4DotDgIxMgAbqN+ng4kc
bMqS2+WT76fpHuPK5Y89uvPPtNeb7+yzi9Hr283C5EyqZ9SG0WHZMhUXYZV9J4v6aUydam93PWpM
SxVUt2UglufRGqdrZDyD/zBNsnaQaIAIQIKZp9OMY+nWU9BVT7Dp3V1d65oeAkwvQxQOqitueGn8
pxHxrF2hMOvmOR1RcBJzut7lUyWWMZygKn6qvCH5lM55fRCNf+nyfvNIMgRRMgR+yHCUTTe7ZrZc
MWqTXz1NUB6oM2XaHsf16XtgOsOhSxP8JKtiykkTgvgSUdtmLn+VatGfp7LOS0U1mn4YKMfTuVZ1
npo+E/tHGF241EskL9kfbUHCBDQo3NIE4lWEH4VGwukQSHFog9tbxosxtfOh6YR8oqb3bM6LDs/S
Sp/E1GuHwi8g9jpGf5cP/delcuW392+cVwPZv6fKPYOu2tpAWTGN9N9Pf0fdSCAh+tI+O2bpaiK0
tHJSt4mVDqi1D0EDjKNZXDvbI6ahz4egyBOrD724z8fPS2kv9lWC3MvwW0qAO7tKBv4PL3a7X14B
gKtYUScTAv5ZA2KBdQ7UfTe6GK1qjvNz0KTeh4ZdqXsLRe9LSr6vgNfTqeFOBgQGTtB61W11i6Qr
R5HFRvY8jf6U3wNpkM/5nDk4aQUxwPDZ05N9gc60c5VZrW3tW3fSS2tfZ3W53M66MIwvXqalZbgQ
m6So6OXgd80qW8QRX8wivjcW22iuEdmqnGtrQp/mWlRmZXwtCv7Rc5XlXFBF2txuvPJ8IQ48TCee
fWLI06+19L0ee147v6Cb1TwAhcuGMDAwZ5BmkBzc+pLtImUc/o8ni7gSE9bm6Lph2aabYyiysdZK
yEbPDtKJzlHrZ9KuEBR1694Y2mjadx7IF+NTRzSwC5AEmvdO3Bh1uFZlqkOXJ/6znqaasYsDJBfC
oJ6VH7UZXKlDrqVd/VD1hV7gXr8kn50BysKd40vLA1EDrvqY+q1R/+ztOE5uu1jYS/t5maRo5SdZ
zdXRtmijPCx5AG20aIbKoUuda6IKO7ub1JGGS3ej53XVh105GdmXxUjGT7XbmX7ooTjyy+3TDGqn
3S3f7Brpq12vKU5j6ZXtIZ/nSV3JSiviY5Mrs4+mMmnuUAZv8/wwiGAabiZ/6ai0jdYcu/cNHs2/
C8pfKvSg5bd7BJnr7GW2Z8To+6L08qhEvzAJJ6PU7PzglmOc/QN9oXwKZpbstqYX7kWtU5X5J9EK
tEEoCth030PptI52a7Wx9+wRGKV7qw3Kz223DBKOeJy7RwfFsWTfB3NpX09+ZoidNPtq3mMQOIq9
z5aWoSyn4AGRVFOE+oiO4hFOThGHswPXNpqS3up2hbBmeYCKMmTXnUY9Bmr2oj30PGPxVQN1ugoh
jEzpt6Adhb+vDTf1d/0AgPWu1nVR1mGMirjaJ0ahY3ro2ZN3q+zG8KLERIwtauEgwGqZJ/8HAh2x
e+vNZtB+I02yh3uncWqbNv9S3JgDROh/RMppvevqbrrXnW4YwtJJswDF2aVLrltlTgFPX9c6e9tq
jOqoDYGXf9ILs3DvBQ7OZWQjy79cAYfPg1D6KQLS1VLDMEbY/TYb6LlFSs/H+jlBSGyIJh74X77b
e3PUuo34wsW5rlpuJ9PebhDJubUgx5f3XjMu/yaLTIfrWDaeKMIc1RXY63h3xp4ZCuhJfsRr5c7H
BIOb6n4Zdc0oQ6vgWhU7rYID/ckmJIm/YcdjDNdtmwTGJ1vvtPo6rppuaiJraOvqW1JVWnKYVDul
L4ZysXbtda9EHLiXZWyiLEnCIVBHzPT8R6ylQ2qGo4HMihlV4KSdf3TQhe5t1YCiuvbaJgEyqnRP
RRy9QX7Tfc2sk4O5WJZIojFDfT4coTzFN+PoTjiddBl4d9iwqvRzNA9aPwt+drFZpDvTnWMq6Dgk
PYo5TfTvKaLFDwv9vyTsFEDA64xL2ThgF2D+T4zfGBamUJ13sGtntTdVp1vfyDXn8cWwhAXiROlD
/n0Uyrm3NZgcd87AqxSCdEIixPcTvbtp4zGYosQxZbdTAeLv4Wg2lf6Qt1X+PwM1f+de1+P8caaC
54aTlldL1OQ5AukIRxuh3nnuL3eprZ8tfH6D7Z0a3c6dl9yJYmGNJf7UXt+HTenjwWS2yYK6uNc3
mMkjVnko7UpMYIqWzIh61BF++0Y6V1FfaNWXHmyiH6Zu409XNU2VOVR9Ek/A5JGduWnxluoPeirT
68UqLWPXSTlrYTDLWSIcp+WDviecItlPxtH/rBDBbcPexugWOpDTpEfLzk272GPFo7mHbtHb4lpB
cOmBG2AA6TyhrFD9jpXNuS6Hsocq1wXK/gyNTA43ZWfG9p3o3VxVh1xfbPcm6+L0p1Pmc78rFwt6
rNOZNgIabeJ8g0ebj+jwzp7yQ2QSVZOErb+wIU2UuD8ndhHLxzKI/TKiHWTmuAvq6+waobQd7XtT
HHj/MYwVA1fU10aZ6kofa5N0rYtx50Zhp1oQQyrj4fPSpzC+Sxiejx1uG3942Gy6ifU8H6B31vpv
iWWyCWZ9Ac2FLn/ZHx2x1F/0oAicqHG73Nlbkz2Iw8zTpSLhtvZ00OhfZqFX4KIZzgUmP1cl3RDw
oLHt/ayBccy3o/RVufNLxx5oYwYzHqYNaOpxkbK+6wpgXXvhZpN7XRsj+9moGtMNgUk33YOd1Zk4
AldS7j7Wa2DnvfA0404pCtzGDpWnxPg1V0OJNYXWLujkOVNemnfJWjCl4Z+wngFvxhDF5DHi55CP
osmOqFfZmrcrRbpUF5LK19rV6ROO/iUNE9p8AQ7KbzoHXeI7NA/ylySV2kMOYUV+4sA3zc6wysrf
OQlVtmPtKCf4XFUQPvetLlu175KFl7Sw8vLZdVTcXsetEt9sUJqKGpwM1J94TP3G3sHPHbIfo5bq
+gGuV6VfZ0HX/9vWrluy2f2quV0An6krHujauoBBfBsS0aOgLEsDEc4dqd9pSKTyye0RMnFeFgQG
uvUKNpIvhZl2t6OmuiykjNh0+/ej5k1GSxjm4cOFthakL29lJp+O2Q21P5tQCl/Wq2YICxpd2c2g
kemGTZAMl5Q+11zg5ANiRrECjQ2qkxQOt1UeEA7xEMyY++ZYT6irJpHlt7Y1kuFzbMXc0j6BgBES
L7jToZHSEmFVD/4HlVpoFNPNdLFMBCyPWsjWZdSSCo321DVeYqvMWNegfUTSCHmU0b2kvvnmmzIU
RW16FWxcIGSb/AuCSZ4mUpgvvGv1Yz/L5NbDn+RZCvTPj8Lwikv2Nptsk8nRq0VJCcmotQazBeYX
aKMVJCXpr6C0UydEDGy8N1Rl3EkNYncicJrwGoGzxiQNceGAvtlNwapFTqGJCBvvky0UuXZGenid
lv+SUkxtVMxu9lTpOHG5U1leyPdeoSF/7yXOGdQxgOvoDLF5tw33ZFzqakkz/WXKcVE7CGHUw5dJ
68fl1iGFGfdOZyz6HcIdpbOrzdJ/BoWhzIgmjFdGM1bWUxnmFRbX/6StRZZ+rGfCsXtT1INxVc6J
GzwsLSF6FuYaEV8dCstKxf9ks4gdwnMFAWEKG1QMsu+ClyzZx8XSV/eBX1ZVZIJOLPbmYBpPSEKO
RujabQs8UtAtI70ReX/TVOmSfrM74XRfktpshhqS9DQ0O/DVehJpyI1pftRZY5xfVza40bDJYhOz
ZLSHtb1nFk6uIokknHdAPHdZsO2ye4/SN1ut7PN9pRw1NbuhkSg138a5UP2DvfCEIUWVVPUvL+2c
/oNVK3Y6DRd2HX8DJkKz8vRCQbQ3z8ZunJ+EhoVnttS4HaUZBteL9Qt7SO1CP2t7oaAka5MaryBG
aP5v4EuySydjTKX+pDXkCgd3LpLDrBXmF710yuSo+4vamX5p5WGRWm0S9m5T2Pv379DtGec3IIHH
Aae5s7bVNnfomOhaUga1+ZS4iRXhXV58q8cmDc1Gtwk5Vq3Y9wd8U3J5HXF9IyiurjWXTcmlEMbg
tHlvPkGVNaNMwjkv0y47jE0cI4HtLkck4oyozuQPLdPyW2Owk8hvS+Pw/g85M3NWnvcDtQNKTFvN
2cpJK96K0nqKZZZd631FdqG6+SvYKv12kMN49f54rwiMkzOPBR3VHa63Fb2KYvTp7upmb0C83bWf
5jzo//Vk6d4H5D3uLYwZTw+zIfeDnZSoJh6xDtNIcTut2w+mwpEhHoGgIVYJpfb9X7Wpm9If4UfB
tYSqQKWWV+X0R2FlwkMJ/+QJuE8amYjF7P2mHfRwUfX4XDXT4h2Wzor1n++Pu21wvg5MpxJGDXcu
t/1mG/TFDISNK/kpTf34B1iSrtp1di+u2lRawT5t0nnZFXGePhVB0/2kS5rvAxHrxgcDl3UBoPZx
CwPyB5m0qeXYQdbkzjg5T0Ov/C95Z3pRHKSuJAjEXSA0/KYYju/P/cya4yNEzR8RbyyutmveC03X
FgRvn0SW/clHu7nV7WYpogpa1Y5CnfyBv5H5MXzQut7oWsActvGBXCd6+qGVQUlCrwYXV7FRv7L1
1KTasyzTA6VtO/Shpl6iwZy53kAnrouKJgDjrwfwr75fQIxdKlE7T3XXL92+nrvlFtcWbwlRsY7v
wWHJIrJyR40RTJwm0jtrvtBG38YT66TRnqB0jbor0dJm0oPVSr3smbSONuNRAvK4IcJrookka6cX
hRFWmVXv5sm55KH0up6b0w4sCkgdot3EFdvC+WBRYMP60H/KprgYP+U1O+IhLW0H1EfhmHhV1FPR
3UPptqLZHXxrr8jgxyhH1vu+QbMrva7yUbtSbjwsfzCuN4cs1Ok3ZIe+94zp92SPEuuHWqbGwwKD
wo+MdEm+6uO4XLJEe3tVwvShSYVuMW1VZ3tVtl0zaF5TsoyCJxzxVpmHKUJEoCKCorg3QA5dCMbe
7h1G9KiGUzRe0WybU+kmdmxIqtNPaoRXtNiafJw0ie9WWlU36LcaV72lz0fB03YseUgvXArbWBDM
KV1PBH8I0jgvr2/YX1sXN0Npkxu7T4FKh6PpN3KXpMGERuu0XHiGzryHDMaRRDoUQhVE+9NjklJN
neNJuE/u2JVZOCD+cy0DY4D42rq23Cl/KKliDcYnzOjr4Epy3PYmHS3gdZlokg9fTvwcnil0BtCc
QuHh9OcU2B2qcjbcp3Y21dfUjdt9Kuby4KXIYi+QR49eaX9Qb5HL4f8uOCcUYXQg1aeDTpDiM8ok
7hMhond0G338lXse4I8eis7HWq7/byz0Mijdr/ZKm4eHErHVd3nhPhmNmf8YUZ8La3POr/umqS98
27fXzzov1DLWF5+0f4MLaAPgVxpf/ql0FSZVvMChSswumovmOnMSLUoWlO9MJ8ku7N/zA6OdCJoY
6pq1uXpTi5qQrRz3SRvx6ZkyVV9h5YCVVB1MIVzcvRq7lxhZ4Av37eu5PL31YKkyKA86MSU8hNMP
6aghA1nSls/25HjiGzjiwAgtPzFo+g56GTYOfZ7DXFmjfWgru/V27K3C2GFZOFa3dmpINvwoqCL3
eH3uLcxRrAtXy5kDRzeRCB+OC4BnmimnvxEdnqZoqsl6ToV8juOyODgqTyOrLM1dkWBsCObSjux+
EWGbTGXUT0lwzCnd7d4PA95eMja94BXUiaYB/91sepnp/ZCmyn9CYyq9MaSaMM9V2ss8Otql6tPb
kAMCMaqDFGkgDNCWP50zQHJRuWRgTwUdiNvYsLrrOHVywPW69mMxZIFAYHfpVK8f+3Qz0CcC07DC
ZB1EDzcTzJfEKxdXZc+dadG8oP3+NODu0JNU2cNOdMP07/srem5ANHBWV4O1aLE19aHCNaaJrefP
qnfmnwB1+33QmfoR4sKMX7P+6/3hXkF4mwlyY4FU45lZoQeb8w291hOD5yXPbeYL95+mKlAooxrT
67dlqmehJiiNosP0bz+l8W1nYdYYzp40joKYd6/cvgAxOWZDiX86LvaPAjbrhSU58+HRMAa1R58X
qPs2ApqDabayuPef4s4Wu8Yh8MonWVJLKcbfdjX4YZfmPDDvr8yZrY3XGhSytZCysrpOt5vWl+2C
NTejWkt2XTWFebcEk/Ooa3mfX0go39517K1XWUKiTfAt27GA65WpteTPupflUds36lh1fRnWhO+3
bqoPD7MxiCgpII98dJbQGCBMwDzCAQiGzOkshUxjBJDS8nlZGs8KwSfV0djXqR4WlX1JqvTMZmM0
AHQwyBCR4TifjqbVuTfMY188Y8Spm1Et20lEwkZJ9IuWY8+IYk6FQrWcbD2OtEYNyR/Y2NNnQQ82
Dh0z1v/oQ+d7t7NQ7bxPS7zSvxWyZ59+cFnIpcBQe6uRCxweffMGZAHgXRnL9Fc28+hEDQamO6Lk
Od6jrHsJOfHm66+RCuLypLBksBz601VZiqrDFSlIkWSJizvlFuXRryo65CxPiN+E9b1zszurV92F
J/bNXbOWiSggEJ8aq/HbevD+ChHTeqJSRs/+Jed9eKFEt9wqJaavomynFyggl5xDzo8HfIs4nOrU
VkWIMpiFEXZhvsR9VV+ZJe5WaqrLfY2uWhsmyMpeqE6dG5AMJsAa55Xgsbm9vbgcsyye7BcgGP7L
oib3S13SHdMxONxZCh+J97fN2/oI9G9cjkAOvWZt2yBwMfS0GxxT++1X3eDumrGVZDxmSgs8DrL6
1urSUv0qjdlztOsUmnHzAPJZIsJjzW1yyKxFtd1VZUxzf+FbE4/zNU9u+pXmi/wqj6hnvI1rAJPm
nZwq9RtUQKq5OzPoUyKpHiapF41T7TvxnU/t5phofrl8tjt6CbQFe5I7LXfS4F4kZrWzO7/2dpPh
VOO9FGA4w9qz9f6qq72xvp60JKVzAmdbvyFDNpyrpc/s7KrD/1MdRl1V2qOMB4CPFCqtcu9D/ftt
ESukIbEz0fmojKx+KEp0rNMIkmc953tXWF3bhjWd4+/0b7X5MUil92Q5JMafDDuzn4jN8/L3Yiv8
E/P/Q9p57caNpe36iggwh1OyoiRbkm0F+4SwZHkx53z1/0M3NqBiCUVoD3rQaGC6vYorfuENDkqz
HoCF5CVogAy7Bc7fT1LhBPXeESUy4X03jMFdqVaUKppC4z/1DJlkBBM5uqD9MRemEX6zoqj95jfw
Rw5S5qffdZBMI6hmEEybMbJoA0rxUFzjVqX+mJy6UX6N6eRUbh7HaXTb0U26NpEODN2JjmIyG2WY
6UOtD7KMuG0Nys2dakvqN7WpRTcOrFb7CoUorXUtIVX4rCRVnLhqWDjNkaZbUL7VKZUjry6Vinr+
pObfIijHOk36ME5usCLScFhtHP/BsNo629VKPmIjacY6CkF9IG3CHArAHu8F6cZP08Hxwh5nmR9m
OQZyv231soizLbaXlhVgIyQCezcAXX+epEjWX+Ogi/pdmFLl3TmlpP3VQ3/KUwhLtkPB3OwBQ/Ur
D/DZtTiXs2akNw0VmkT/qm/vbifFEZiAFvL4yhXR7ANMIneh3ojdnFW7FU3KjVRi5C2HfbySApyN
bEEGAz5LH5WSC8/A6b2Ym6gMpCPoebOX02qntvCHNmDnlHtalflDBToH/Xyqn7mzbzB5p3Fw+R45
Kx0QeECxRlEKB1Z4q4t7a0yH0EjTTPxtxsEU95rd2M9Sr0wEYml1C608iq6n0q+2UdCmD7xO48pF
dhZygT6ldkAjC4SmeVbWp3OrZCQu8QvhvbIPcXoRmyIbM81FouSrlE2FTTPdKdbgkssLm2oilUwC
bkLufxfV6cwndtkMRYWY6Ig+9a6cxvJYqHaxT/Rs+OYYJRL+l2d6jjjeX4o0QekKQlKhbwdbY9kx
axOBTK41OC+iQAsRDFGXuNJMQFgxjFhGkxSBaJRhH4n8AcH9UiBAlvAk5pV1XqgUha4+4LFq5CJ9
A3RjfFJPE4UnotU5niR6Ufnn+be8OziodfpjqPb+i5zn0yGqp+aqDksMOdH79kr0ZFcO6lkd/N+A
wJKoenBYdG0RRCZ2mCShkzu0PI3g3uqc7ta3IRt3ct8cR3zahOsX1AzSqtCPWln8VptCOlxeyLOU
+N+PgH1MHMXOJbA5/eqqUwraoonzkpatWm18c0LnkQjvIWi68aofbX0bmFH82g/Cf1ODqb9NjExO
XSOV1xx1l/fHfz+F3I1SGDKyy7ppkrXyMDWd81I4dmsena7LKrdr8fB0nR6hmo2mlBPtxzy6V9pR
3F+eifMtzfJDqv9/oy8uD7S2dKNF1vOl7LNwY9b2KDwtQC1uZdnPzyrjAFPnhpxrEEtR91FTh95p
aiY8UePvulMpO3NqjD1PY39ths600ub5aDywK/CcVRMw7pnDSGebo+OM9svQG9oPNR3sjTOOvYfF
h/6rKatw5fs+OrLQNoiMObQgJuZ5fneMuhnDO6TCeUlEZdypQyV+ZoE9HCc9StZ0yz/6NjrplBpm
fhHEztOx4oqIsMIn+AW7eWvY562ZXOdaaE+ulEgODruJoT18epsQgitkN/P9DrnpdEhdyXps83L/
RfKVVng13Suxk2Oe8pUr9oPTwEDzotGphHO8GKhAcHHUi8l/qeUi9/LMdwDYFNLWxN/2oFZjgmO6
X/2IoqreX/7ED1ZQlRUbmj52U7Nx4Oknqk0/hXpZOS+K1gcOhlZThO2Ork9beQB+txI1LN9MTj2y
kyTwEB4R9Vp2A81QbaQEt66XBN3Hei7Ijolbq2bw6hdSQhTRpK7QHP/58kd+sHW45B1O+6wldEYG
HjAGo8JsML1+JRCUyLsDqeJwlAZ4DkbcfpKYNr8uNPpnSgwpnHbmxIaObpUo8ii9zPiIKwk+zqbL
4U9tJTuMbnRmYa3d/tEyzlJXs6DPXKFaHETaTpHjo1LyIsopEBvYsxQHVDPKvCyI/JXd+sHtyVhk
Shz9ua+6eEYSow/qIuj8l0wvWpVGsg44SRkmeeV2+Wi3EHeQ79O9x6hgcSqcriq1eLL8FysVqL+q
/biNkzi8om/t31gltoPVOPmHy3vlo0Fns3CeaGh3SJOcHogh93MnxoLjVSJT8PSk6rfYLpuHIFDK
Q1u0+pdCDaOVU3g+KJJoFDMp4RPPsnlOB+39Tg592RSvbRhAg02NsqNDBB1tZw+ivMnUysHLE2jp
5vLHnq8k484REHWtfwSg03GpWFeDCCzORNxolVuyEIQklIz+Xh7nfHtygSLDBATGYecYi+2JrZOZ
1nkbvA695dxoYzq6UW+Z33RVcrafHwpwz0y3JTeA0Xj6SakI4wjntJCh+vRmlNToB46LYJuRrPj0
tQKeZy5GYb1E53fpWi3KOqhtWeerHC37kkq1dBxGhaPQBTd2UOe7y1/2wSZBgwOWJncod9lSEk33
CyttQ5g7tVwbm9AammdH0pJj6kQh8Et0Y+o071bO4DLNYhLpoKAHPrcuaKjML9e7F94wnCrTszx8
lek47zUVf0BNx1woHGPtKxXmBobhoD4C8hi2TiybK1fNRxuH0GIuhf3jpS9W0w/L0cK4MnylOtcd
eSYjT7ey5Js1dZ80BOTS5n9UspFA5ywA3Ft8aW53xmSW6Ws9JFq5ldMwj+/sJpPUBypUzb0o0OVc
05Y6f5nogtIxpOakkvQsW4dpEcdA2PP8VekroGBYIN9TF9JuxiELDohpDCu32wfjUScgcZ5dycjc
Fx+ZOeZUAX/KX7XKMlyAsCHyoX3dbPqx1/9GlIlXXvzzBZxfQRpSyOhx0ywFdQEGRZloh+RVHtVp
Z+fCeuhCzfBqpZs+aXnC8kGvI6igGwHGk6D7dAUJI/KgxxD3VfLpFPwY44r033f8VDrm0AV+XD6O
Z18253HEhLOAFY/g8ssQkhRFr4XN6yzn9KtB48hVCFB5fCWt+/8Yi8zMIo2Yr7Z/9vHvTiHoscKU
p7B91eTcACWAfNWWNxGCRy2Fay2Is3uGJJza7Jwb8WVnaJpOh61c+urw6gx1faP5Id6xRW/cDl10
7JxoG6pZfLw8l2fvEAApcOXg08BHzupUpyuXF7MCu4jUVzmWCV8aCzeirUqt8P7yOOdrNtP5bIVi
GeIZZBKn4zhxV3fkaeprQ48CXq1qiqtgmB2eEtlZiwLnP+ykbsJ6QcIGfkCyQsl7ESYptQHnpXWS
P4mBLW4SZMYD9f7Im4bEAgAaZh5ENmcrYjX7c/kzz6oNNMiIrmchayRm5TOYvjaYWtpWXfWXkqn5
O0TQ7JrMavxWRrCNkkr0fwr0AX9EujJc4c5nP6rp2K/M9b/u3/vv5962NCSt50I6jLKlDV6YSYOf
T0bzhtctQnmTGfkVpvetKKmLjS0yJqGMxpGjTfqDpKcBoLhRUw5pb1QxNeNU/d3EECmOiazk8spb
eoZgmAH+xOFo0dJnm3s7pztBC5HhbBJDfUOUSPvW6b72WwJp9UzFu0q9RIHONlA92pamalyXUdZZ
nmNIysxpzOdgQu8eqykensDwt8N2ZfnmcO905tAG4tmFPsJO5bE//XFKZSdNp0zqm1w1zpeQztOz
YkhJ6aq1rd32cAR712lKx3J7yvWpS3cCy66uKvpDoweQZwO9DIyV9Vw+HfOMkQgTCZDVgKyY//93
d5DVESd2sam8TWMyvBmlkv81EqqqOqv2DVEyc20W5rfodBZQZaBGPceLwLSWXP8BYlGKP5j1FuWV
PFs4ZY3hCStt3DKoxW1eF5l8YwWj7OpJhAVGzlP9zc/0DisBJf2TjbQtd4HapNHm8vqczwSl3zlZ
JwGiWbssiNpJjqJEq/h/4tb4LcWmT7s/6/ob38qKQxpVb5eHW97HVHrxFYCVz1abYbSLreo7bQ2r
RhVvgkfAneSYhohUStdVUTfHXsu6K723g5XZX15e/wbF4okKP7hdMpPT1YYuF8AxY9B8ArKK542+
p+XlQAjMlbsWadP9YNTKsRYwei9/7gezyx2NdAWFbig/y6JLPwWlYbSSeEOPqP9ZNHa+CaJQu9bb
Id7ge3+4PNzZ7CJIhqwotzSvHW3exYcSKclhGEXRGwenTl0NAa3XQWvHGnGOtHepayHCa+jdWp45
r9rJ7mbcWSl2ZiJwTy7VqRWMaVqMIeK3KuHowN7KN8KpfANvVN69z+5YBqO1KQNOYznpvJ6uZlFZ
amdnbfwGtCIc3RJOqwSQgOoH+Htpi2RHtWap8sH3Uccn/4JfgdL5MjyCJBnRKO/SN0OI7FD5tn0N
G9g/TiEQ1stL+PFQAHB5aJCvWQKQJkjdRSwX6VuQqOE2dRRpNwSqmkFLpECwkpGcbU+AIAZypXOG
CXdk2XKjChkpklRlb6AXAy+MB+3Q0ozaj2Mn3aX5tFZs+XC8fzZjSOFzGuaPf3ftyg2opkgJ87cw
MgRaEEVeNkdZHYxrUWW5hGSprq1AJ8/O/vyJnIb5uqHFtmQwxAE9eSm20jczioZ7PyqLLQZ7plu1
MYAbuVabm1I3Ynxei34taPpgLdkryB6xdwgglkHDiNdVJKB6vgXtkENnwhTqUJd9FNLpTs27yxvn
g7llMLAW3OPE8meGQ5kWpolW529TFmvbHPvtLQ/fsO9QX/R6WJwrd82H45FM03rRUdJbcmJSVW2D
Ih3yt7aKzAMFiXgzTVV6x8OVHWqe+ZV2wPlkoqsEam0Grs2t0nmh3+2dEm9x0adK/DZZvfytFC0e
snIx3im6XmwvT+V5yInwFyJ6yH/MgmfgpU7HUgrwnQRLyZuwywKfnUlN0FywzSenVqN7LK/hjEVy
CXKq025N6Ku7upvKlRbi+QTzIwjreT1QICEKPv0RVCVHORpzDqc1RXsjziPkJjLtjzUU8aF28s+i
dRiJuiRYY4oGMGKdxXjoF3dFI03ZWz3qv+u2bA5C4+EqJmsTkirtLs/x+XISbdCJpSxJIk0b5PTr
oAi1seZL7RvG9f7XUJ6QrImc8Khr3dvnRwJJSNhBcx8m36IIGjqjMjZS1b35vVrcTKoTbPtOhDvM
uav95aEWBSZgXciego4FwqAAnl5qK41TjVSHlKp/RZbrsE1rdVsrdo/HsoTAi6jNY4oV7Sbow+hB
tkH9XR5+CUf6b/wZXMaNp9EAmSf93RnpgWyiUtcof6E+6Pq2sUv1sdGbdp+J3tjUYyHfyML/Kfuq
fQDBDQjHnKadbtXTrdyka9ff4uqdfw3VEnpAZPvEJcsOLa1bINNKo/5Vpc7aIGsABcPMfO1b7Gv2
vvZ1hA/S2lfcKK66lSBh3qzvIpL/xkbCjy71fF0sYbXmgJuMKjLtbzDQcBJtPj2qkSWtFISWaeF/
w8wfSDwCE3HJvkwbiphZpmh/GzA/R8RZNBfnN0Rj1KoKdvJoqG4WYeiNIMz0JaqlrxpCo8fQao5J
3hffwU9Xa54sy8Y4v4kzxeHippwtPbVFWcwe2sGRUl37a6r57zpP/UMAwn3HG/mztSK7chV0/acN
Xpfht3IMoYmELUAsTLJXIGiLI/7fD+GFgB9BJZKS5+luLMoM9UE10f8Ccwy3tROZxzBA+VTqdGm7
svPn+sPpepPR0bqlF8dfZ1lm2zvhrOkWCFfSbFQ0qBZed30jfqG8Ux+nego3GBj6mxS1+80g+RS0
Qf28XP4Vi/B7/mC03EjENR3IyJlslCLsvDdA7AhXj2rnqrWd+6LqEfUplbb8HlU6LOM6bdcowB/s
QqTOmGGCDMINJAZOJ3r0o1yKdYRD3EELvyIq4SdfWqgwSJFI4986Gewtpmri94ALEXwGZIiOxiD1
Xov+aumFnVxc9TXNtpXo8oPriN8zqyGihMZFv0TwO7ERmE5SIe9KsiJ/EUMbHFEvs902tgYvyPzh
akDgBPmQxNx16oDJi1Xr1+OUqVuNdvXj5eU53482QFTiMc4ryrBLmlCjOp3ZyHkk3NjQAco4un/L
okA31/M1NsvZ/UN0C1qCzga1YvLc5d7P8l6SaqsT9IbQegFdjuJQV6SiWLnozvYcA6Gpx56Dlw92
brH2Vl8OY9XJg0BdN53irYMXgLpJGqTG7jNuZ9MF/YdddKuiFrJy/X0w9uzVTBeH3ikh4HJsWy21
ZNAU4Zrceces9tMvml6mXhAU2S8Ss+G5tu1qDan/7wY7Oey8KXM9kG4OUpeABk/3u1+aQV9MGvvd
h+E17iYKrep1kBTiLkw1VNoS22pk4PPgMTejVMrOlYIT/TNErSn3ykiYmVtm+di4atynJMqDQjgX
uciQhPpdniI65yFs0uguYGIz384yGuFvI2pz6d6siiC7MiKpk9EiCAFkaqY8kjooA3pShetDWA4H
T9eE/YKYU/YcpAFSleZkVVq79afK1vINdeoJSlWFHMbz5T1+9uYS6cAkmUEQTI2zNBruDERx9DpV
hRtAd6qPfZmPlYc6lebcGGVlh0d4Xf01unNFui1p2Kw9+vPcn6wNdB0wjPbcRYRHu5ReNqGkQUXq
8cBsQMeNLiDdhpo7vAPZy52sfTF1Yazc/mcfzZiQ4VH8IMoDuLOIJUG1I/rTof3k6kb+J8dZ7jZD
M50mc+9cqcOAcTpMhJ05TObKCfjga8kQMLGmfQV1ZNlRJJWLDSdG8dEdq/BgNaKMD0JVJ/GtCbVa
v8mJ2NOVvODs1NHPR/9xlimlhwlB5nT3K0Jvo5aiZgRaWNfdBr3ExlMqQ0ndtBeFJxWS86UCbOOv
XDX/cH0na0v2BV5zZiGCeoGefDoywk65k2oadJhG7prsaiD1rSuvaDUleWrQJQANrbdKc7AxQwwb
z7KBGt0MZpi1X6ysJxTYkf2jx1GhTnnbtpMUuEqlAplPpbQtNrbT6PuAwBrOYVHjek9CgDidC+1Y
WH+CODHbjU4oLx8tjcQaYSj6i/6103CsVFfKLCXEJkyqp62epnL41YwpCG0So66KDY7TYHgvH7bl
gwJ0CyAAu46/AVhe4oZjYn2ZHE196p12Y6gPThK46fj98iDL5V4Ospj0uO0bdJkD9Un7jrSH5A6j
G946K3tquY+XgyxypCYwUQOThPpEmulqiiekqyo82msqxSvfsiSfmRb08UL69y3iYH2Tv4/HtS9Z
pmCLL1liU3NhGIWasCaIIgQ3SuNK48Z8FT+aB/Xb5YVZ3jrLkdTT01BCd7fkipGU2/gKxTBja3wJ
rrCIuTzM2pwtwnkVXkIOR1B98r9km2gjf++PykrpaG2IOZh5lzaGvd74kh+qT1zUnr7x3WAr7S5/
xT99+Pd3x3K25rP0fgxskbSi5DPK3+XXcr8LYUi47UMHp+BPKLnhs3MUG+mIrJ2xVr1d6hqQBp6c
02W8kIZSGTc93xeJfaUfat8b0zu5btxKMq4U1UW75qthb4V2VDTJlYwS8NBRkq+nesdv3vToi5g/
EJKrIUNfnpaVG2RpyidDNIiSgT0UWC9pf19nP9tq5f748EDwXFArJ/ilvHM68WpA5IdeCPsndn+k
V8ov55fYiF1+uPwlH+6hd8MsTkM+RqETxAyT/40P+ev4LB3H/f82xOIkSGbRaCmt1ad2K7bzNh3d
z0bT/3bKu69YnIRGg/o+JfMQV8WNuFKP5TFeOwnzhJ+dhHdjLE5CFeiFVemModxmjtvdgB/DBK56
KSq31bz4j/zyv03bIl6ohSNLTcruz/9O19KjdpXt1xZ/2YH+74S9+6Z5d7w73VasBIWE9PWT/6u4
Uff5L/Ou592+6qpd8xg86JPbPAcrhjFrO27xMDZxPlRByJjj6ElPZrmRCs/5YT78b7O3eBmzQiSo
UTJ7/XY4/LfptOPlIT58fKncEy9TnuSYnk4erj8TgMJYfbKqq1z6buvfjX5ytf7n/zbMYm/LufCT
aGKYItg6xj6Kr4rCC/WVQ3pWfiLhhxpFWgi/lMrPEtnXWHDkq0Sefjq1HWSuEg7tvQ8Us4PSDol+
l2c5GnyodoUHaaiTbBOjSvg3jCudsAPDht+f+2rAI/QKQJDMGn0IPCx2/9gPlRY1vvLTjhMs6eQh
u62IkAnXSs0lHxxWIql5Ft+f7hmsgqkQWBHwTZS1F0AZVOH4ObET/BJG6uiuH4UJJtO+tRYWLl8O
on9UgqC5gu39JwpxumnawUc8XFf9n12t2mXg2YURyVcWRQBf8Wis1Z90EQP8A8aIGBdUPzkmShmn
AyZAa0NRJcUvrUwNj3OXyZ4t4bBlGROOxFFTrGllLg84NQWerLmSjUCH5iyBtg1VLXBiWvi7VqXw
egri8NbEZ/EL4sv27ZRP+U0CuWClaHm2fnMhQ4G1QPEU5allzy7VEnmQEIlGq1IFMUP6v8e+QPUu
78qz1UO7f0YFADqnYkdH63QypcJGFj5Vst+VVDqFh1x4/t2ZHZ73wGHSlRfn/JNg7VCFAonA3iMz
Px3MLqge2qjL/y7MrL2psJK8z0pjbeLm9T/Z+EzWDHlTED+CfrEkQUk+skp6bJoPYZB3u0IyjS+d
FSqHSKSP1EDNg4S5RuFKktJ5U9v1K5n4smcHiAVwlk1eCuyBGsiSVW/ISVxKgbAfyoBnAVruYFe/
rUEG5J7lQYsKr12FIbjwCcbxD4RYM9VxTSFi6S1O+NdWJn15qdNpnlNC0waaRZdrCZgrEwfjgj7W
H8bOlL7CeEU8uKML+1TZqdLtELvJATtd3lVnB4bBZiMqti8tIGpApwtdsfiBbab2Q6G0kUfB0HeR
vLCu0JLXjj544C96bpUrr9e/E3G68OhNoQcK9W0W0l0iiHj3fdTydYHtFILU6LPEtZXtjbbpxH2K
nop1XTWZrmxA7Ve1J1CndlxZ55h9r5DAKN7wTm5H38PRWEcrVRtwAMeQKKnN+ipVa6PYkNc3XeqN
gnLaYdTrSF/zTTvfu7xWFM/BhSM7QjHzdOLUAdmzGG7UQ6F2k7mtIr1OcPesNeOQOUKzd1qqK8k+
TDs525kI4Yk9yuf2GkB8mVEC+KCCNVdx2T3IWC3ejm5Ow3To4A+IDGXTt15qHM3Fo9zUjgEIuXIz
VdTztrmMxvY2LwvDv7+8gc6upVkBhYo1IEbUOnjETudBjgrdCGU1f5ziMexpH0TDsDNKfwzcrDXF
2sV0NhzvJNhAmL+glRSEJk+Hs0Vl4QlixY/JlCTUfOoMtr4UQYF346n9pOwG0G3INzSIAFbzNgNI
PB2tj+m1GUErPWCHNd4nrdZ6RaJl+yIWvWtP1JbGJBo2FOzslXN5fjf9KxA6VMz4C9DhIgejSmWg
ZZNUj1pQSV+r1HFu9C5yvuZja3h8tH6txal6r/h68FVXgr+q0qQrcdnZ3cCLNnMbZ3Lj7ACyyM8c
I411SZRE4zw2lLqLpNv67SzU2vdGdqWX4meIyNr28oZa7mj02JSZIwPhENUygKCnc46Qehl3dj88
mrll3/gJlcCXulCdxAu1qKKCDvgn3Y960+/zEQ3dlYk/Hx44jD3r90Pvn2XFTofPsyZVK7s1UBiP
47uaNvB9n/Z6d4/M+vS3V63G3AA6rpuvthr0a1pSZ8tO/Rs2BCAOKAO0JJeECL8T1D7NcHzsyY4U
L4hUG9czu42vtA6vHDcHaP81q9Xie1TW5lXWjeGLlvuDsXJFL9+i+XfAI4AJMsMuKcqfToNkKL0z
tqX8WNaNP7pECUW179UmqVDtEwIYVJsWK3Cd8zHRUwNwxbBzx215lbRDiiUFvgKPDj4um0bvnNup
dNBJiaUNkKQ1ofPl9gbEhjESIixkHTIKeYuNFhvNpNZ1UT1GE+omQdf0X1AimXaS4wjVLQuV2B+w
wZ/L23sZWWlQJsARowXLPgNlsLiwRWxo+BGWxqPW4nU9a3JGT4Y+amsP+0fjUG9H4nCmZ3CSTxcw
bXs7rBAp4qLspPBq8qXE8tjalb5yYJY3Mh8EfJTLGBgLF+WSl1xj54KmXKs8inio3Vjx822PYL0b
yH782athHoqwHvYCyMMzdIjTwvPEC0p5RNg/v9Gmyrpue92nN8sWhToRbZogn16SDj2my6t2vjWh
B852eaB1OA7Lq1CpHQuBVVV+xOPN2mVJZclXJWGT7ZbErz+0FrenT4+ITgG9YLYo3LplAbKPMzmu
O1k8WkFc73zTanaOkjlbGy0W14L9+TkdJIBHIB3nPsnMCFC5/E73i8gQ3hmzdnqMcjXZO3VdQw/u
yoNIZXNb5O3z5c87255gm8E7kDDxlFNqXQwnO90ELiKbHrM4CL8OnaZtqXCtiS19OApRNT1F4H9c
LKcf5Qu0+1tMDR8dZWg2Y5noWCMFa76Y0EX5c97Hs/RNZ+wfmEZCQfzxFofa6LKpRdIjfPClSkJ4
sBqlYmNqeRm/DGYZ1rIbxLA4DBfAXOkQsUZhkD1PVWeks3I9SO8/IDLq8WD2iY0dTJMEuO5GGa44
XgI4zHmhDWKNsesgGuE/a07kd6UnBWZfOS7A8FaK3HQwzcnTpt5Pb2stb6E9Z0PdmHu6zy1Frgim
jOL1YxUY2LBiNDsOCARbRXotCh+rDJf2OFXffV2zPwIvaibNpNJuY210xIEGzoELhzyxgYhUaUdT
XEv0ojMOLabEmImMuVoqphuA5I4tqpLgh9yuh0xy40Q46XyFa6JV/Qbho6GMt0ZZ2/E1+mlB/hxG
ap5/R8cuCKMjFnQ6rO3elH3cn8ZsGEXgFoqK3ZAbILlTSq6qFgkmOoqWd64ZSI1JL7A3yvJIVUOJ
nqZIrUDOBn5B1upOfRGYLckDtYpDKhvjdNvUSDbtyejs+C9wMweLBV2gSHnrG2NLybNCN3VXYeAV
vsL9yrJtiKsNSSkOixZ/EuD47qrn8fB3JN5m9DcfmljelagP9Z5RTp35qCHyVLqaEavpbgjzSb6z
hR40N6pIjBC3Ha1oY+EmWoCcHf4oCnIvlh63yddG8ROgL0OL1/QBqrclHYTQmu6bDiImRWOZq37r
DE5i3MUVXjI/ZZkiy+ApUYpciAe7Sqeh6gxZLo6KKuVvqHsXs8KuOoRbP9F6MF0CJ5q942SSvBnV
eqi/43xYZ/uRMDfYF9Tkx2NgEuptikHzo02XBaLeWLYkdK/3+6S/boVW6XvsZJzeq0oNeyjd74rq
CjNM0/4e21JrP4/+6FSTF3VAXbaDlOTCC6s2MPaIzKQBLArT7naEYHArDLtWBy+Z7KpzR/7scNMp
YFNizwnx5UAIBzi2Nbqq2dtxxWbH6muL8EaJfSBejM14JwWSNF3RjRLNbd+1avizU2vd2Pc+kI6H
qUMw8LoUydC7aYIc1m8R4QK4xfGjTTOiyXq2mKPwVss/oA0B87ZMLTDtrW4V6IWioqprO9McrPQL
gFB9JuCaHQIzrqiNWs7g3ozQ2l27Re7K1RK/rn7wE+z+OJB1J4eo7Bx52+rakH7LgcoWbyWZb4wR
EBIsd6OtlIbshah3AadTe6TIVLYf5kDlpI+5V8SWMWaenChVjZ5+kWfphqXTQhzrJixCvhZ6YDUj
Csl+5/8q+UkYCElYwPnGJql1xEL6EsjUb70bBh8KkSYQl04zLoIvUeyn4ggNNbRNLy+aqBm8bsyc
6U2WLCVX3DAT0WS4SVOXJgZ2GGf2+A4Buv+TAZkIm0OsRszERi3Jg/7A5rDDbQZHynm5/FKcPb2I
gvxnPkoORo10EabxGREmdIn0Q0nqzHY1GZyil1TV8MVMQq4aOSvCT76FQOEpwMBZnPVICDQWiQ8g
G9A5lZT+VMYYYpWtNmW702RhTc/qKFr/a2lE1WfzHn0OCSGLEG+D0QC3fvpWZREGDk4VVz+joHcc
r/WLKniDXpHZ13HVceeocWR1GQs/NfU+UI1B+Xl5ppeRHNBq1MiRfEDrldzDXryWUA+KgosneSqw
l3tyAi34gzd8fa/qJbaDnx7rnwLRzD0EfLzE/Gg1hotjY0VPLeqyh7xACX5DTbrpwPeWdrkSvs3R
xPv3mS+jwEWRD8IjRdSlqqSqjxIOc238pPQ5rm4A3pxvOOg2d32YpnuME9WfRLixuimsJH+6/KVn
3Q0Gp4hA0EBSCcx0aWUU6gZFGQLEJ3Tv/R+FGVG62EFfDHSQvxJC3btEJLHj4fKpvubVKAZoWPAk
WstTJ31Q7jvLl4aVmvU/XPfplMzi0EwHRJ55uy2OVZ2GMDlFJT+ijddp4T5A6Qp9+8wmMrnjzhqG
ZNeMlBd2nR+1lFeyDv+UR5FZKXi4ukvqHNlyGYcezykzWxzAOmWm2GAVxx2jFf2qUufZ9qRYi4k9
EmKzCi1G0qcHxJHyUWh+pj4PCBea+9QqY/XQFw6REBFSsJZsnKXis4MEkSMBMcVYSiCLEDUs2Ynh
aMjPaTTp2ldK7+qw8W2tLnbhUKZgp3rBJbFXVamJFNfiIhJ3ojB6bVcZFi6Zl/fR2R4GIkywLJML
8JDyk04/fyhlVTS6FT7XtW9tlSQegMvBBzAipd6oU9Dt/MkovUGKs5X+1PIGJjeexSdIDKiE8c+L
mttklVJY2GnwjOIP8WYTocKzn8tiPg6Fkvazg2yefrIWwJjE0vyN1YYMtVQvT5u+nlLi32drsuIj
zPnwaNaO9C0Mmuhotmpyd3l259k7OQ7k/1A9uPm5iyh7LGY3k5Sq8ZOhflaa3MeXyezSxyZM/WrT
lLlaufVkQBHUUl9faUKc72ryIHDo1DKZXM7j6bL29HHn+354NgBVR1dl5EjZlyDMpmhjZWiLr8zr
B7uab+R1QbYRpj8AyNPxMjpkad/11bM0C+T9CGEYQLQo7Qx7llHo0RUVAjQAc7xC0g0w4GbYBEha
hp6dh/FakeJ8Z3EZz+UDCjCUkZfdhzRO7SDu+uB5xqduRsP0j7X2tbI0T1DTOlxe4vOZJsWAs0jp
GNglXZ/TLx98FTnyenSebfQdHvKiV+6iwkQUXEaq89vlsc6wS6wkXVa8zxiJiVym776ZNY7ZVtJz
2mSC5AoxX6sOPbRyHVqheZGk431OgJ/eoL8lS1jVopTwWJT0824KTRKioSkyO3LQDkYRWdkV5CLy
TTwWQXKVgldD6R0XM+MhGOz+++UffzZRVB6JBJCeogBOa3petXfIjEZgeWtlsvJEB8oKrtgP5U+b
bDBARCE2pc1nR0NrA2FUtLRpYFB/OB1NSysZId/UfNKl2HjCcRcsmSkZ2xLby5XNP+/tk0M+y3og
vAZ5fZb0XBZXR0Tm8Mw1jRl4qsxpmNiE5VQfUnTcN5OodTeiIXrkvY22YtLzlbDyfF4pxM1K8VSV
Af+ai3u0NYAKxWFpP/kkIuFhap0s5u3H7OVaCNmRVoKes8OF3sys44xs91zkXEJvW8RZ6XvKCE0b
bePp3aR5USv+j7tzWW7cyNLwqzC86e6IIc37ZaLbESWKUqlUKpelcrnbGwVEwiRIEKBAgBQ5MRGz
mYeY9ax6MbtZzq7eZJ5kvgMQKiTIEqXKjC6M4QjbFKVE5snMcz//Gb+BBEvyuL3pkeSa/Ps4NWQ1
E6Am8k6gMN8IaebQc7u3rtbvVvX2+253NX4TzNrRh7U//wVT6Fiz8L23UcKAy4VyZwqp0FVzxFws
1+GM2sSHIWn7BNy3QZVGvR2/55zXOwtnMdgAn3zMC5h3J5E80Rb1XGpmxEbI2QXuKgzW0WxbHfZ6
t957aiu8y2jauT9yIQ6sDFcVFbkwKkqxOjkOTT9Yx2t2/eqwHN2uPrZWrYcBvRbcU38DquRJvXxv
v+wC4t2vkp2N0x2EMsB1cs6riIbmD4vF7WxIl/XqyX1v4g5Wq838ZDW9375Qk+BVdImh8F/ED0Gt
HAHxQEHbwA2H3kM7OK8ututzrJGrBZrjFZBPqxcaGXHKO0k8UtxAGC8fUEd7nd5v2tsNcKBraf3R
Dc/GzbHbb/vtY42w8nebyCv7DSXFqw/Tzx3Hh6kkMnQADVp2Ip9G8vPthQN8xNsJfZw/Pr1fe+eD
jaI/AthrCE5IllNVgMltbxrbVjTchD33r12AZLrjjrOgMWU4eR2M20dEWV4z4pgjmHFrkiaB8MxH
mFtVouwB9SnDcWfR+SsZQy2cZw/VNZ23o86DNwAIhDxXgiy98Qv5JUZ4lch2m79FB6zn9c7melHd
bLvefNjzkXInaG63J1vM3/7DirbVR87KPlXhJ6BEoONyMmntq4qhoH2/oi9qawM/afdej/3Z6rcO
5Qa/dN3b1s/R2D/Gv/YyjKl5Icgo8BekoZA/kHshvq2JS4lR+Q4Enu7DXZu8tu1FuTN1SMbqusGt
R5HbdjNb1Adb+nysLxYPDp0wvHvHn1xsbltAJp6sHA4jjY664fw0XDlTL6Rr2dqbhpeo6CQp16pO
tRzRDqlxO6+dRCAddfruFBzmMq1Rg4igCTg5i2NgXXlKUqNLNEHqd4lbd2HtKiWry9p8vmmDTL65
rW2ufVyXr93e5n4A2tTsb63aZn1k5/JXj7Ih+D9KNLFDMBvyTv5qtCjf1u+Dxq+gLU37JLQ8nJTB
JjqfEfE6ZjXnJYAgSiG6JblMOEq+Ptl3uANNbOA7sChXbXtR7U3BPRvjFCq7pxGNgPyz8fYe/3F9
2kIa9lcOmY8PJ869FJr2e6H0suhTLDZtTE+XJHI1aRjTDKIT2C8NFY4QZs/z0KblJXUmWPhS4LvX
SwXJOVm5twt3GDV74dqu39MJ99TbrGZrGonjxC0PGpNldWavxuVGSLNhoPN/GlfDezyOM9TW8bmH
uJ8f00tyDAUvDFFJyZ0h1RPcuDyuUeu2Wb69XdTCa79cfjitN1a9s40buhfgXUT9GVhOOLcmx2Ax
83ZP8lY5l2hCRF3zzf3m42B623Zb4TWoZd5Zd7qevHa93v0bv47XI2itV5coEKuzJly7T9li40f6
tB7LRs/dDJkDWVYonuQLooDGYaSMYh11t4F/2+zdXy/Ws8W0DwhbrdufR5vueSdYdt+FlNcfK3w8
QGzceQLTQMEniRU5J0Z5AS7GMqrdX683NI4JgoZ3Nu1uOzflVnl2tgjuq6e+VDw+LaEOvpRUSEJu
pPahC6ocoOyQFRTO18H1nF5BFxOCFOfV2r1zBebbbZ/qztVJ2Z+uB0+/NMcGYuISi8Z1CS4ZKaA5
tnPf6i5wu4TLa3/mBf0WUe8+nYW3pxSXHgWSF5UoY0jE7xI3LcxNgt75KmV3Wg4Ib9SD64lfbnsX
t+XQC8+mzc3Y72+9JSDOy/oquB1suvdRmUhUPZieNLvlekjpWm18/zIxSZYKbA+PBZgFeKv2EkO3
1LU9EAjxr9fRtEGZW9d9HfaqxE9uH2ZHTIoc+0teJWoAb5T+C3LAMwcYxJ+wvq56dKRxnfFVuVdb
DSJ/ckzNzplp8VtoGg6bRfILGKP6lrDmwHbuF971g7+ZXEX+cridlx9uwup4AkZUKxg0QBqhudj0
/jWJhL++7BgJNXEVg2cLZyZBMafITcvjznQ1bjrX5W1v+hPyudzv+dvVG4D7/POnX3WAmohhFA6C
DfDBPF4nMacHt9ya+9flFQCJ4+VD+CPNCWbW0285QE3JAcETAUALSkduz9z57JZeRuXF9axGcR4N
24L+9Pa2fdroTTqDVdS8f73aNFtEVZdLtz/prI5V2uaZXkNiq2ip4k7FyM8nFpBDNndp8Rpez2vb
2/fV2wWB6WrDqbqntAdY/HrbWFSPGKJ5EAEOEBcTUwNrQtBp6rk9JIdjMZvc16Nr2qqWLyfr8cN4
sN6WlyOSfLzxqUu09J13G0ZDMP/WFzRRKQ+j3mQ+rAE1eOeyjF2vsO+HD/8MAtz7hDUsf/gzn4f+
grrd8STMffzhyhkG/tL/Lfyz/Nnjr6l/9MOPC9u7CQPbDq+sRf43lT9k/N37T63QUj4MPAB5Nz9F
drC5tpeRGz79bTJTFiIDvfcdL/zg7w3xrF+KF/PFgUp2PK8Pm4X9l++GfuSFMr+x43vf7b66GP3l
O/GAfr83ULyYpwZwLdYcjRi50awQ6sF0EIVQHrbf9b1x+nWjAiI9GC/Yn/FDHIH3ZWj5JRLsTeoA
mZ7+nacWkBBHKACf0CJAvVuRhVFOg74RPwoB6hX5GXV9yfLhd0UjAGxCkwTdCnovJiPAe8mD3pM5
A+VutYKaALAmanz8IGOKdQgoCtKkAYjnFbQCQEukPCy7+la7gtqHA4teFPEDdYq1et21N2tPXoFa
L74DuIUKSwB0aj0m0K6gECJ5ya6LH2555gzUe5wNqm+Am0me5MYViAsKLI0WBWqNCmURoBsCnnuA
AviPK0BhiMtTzMEiskGpm9EiQbNRAduKXHr8I+kaM4egVq8kQjA9BIWTBIKOpkWBBtdA3JbU5iWs
Du0iS4FqowKcaYPMm/hFBTr/9Q5Wp9bam0h64lXkv3KVsovuIR3JocYTX7RF43nVXHSjVcH8l3D6
7sirsq/WhCmQiIMDr3Brl9Cn1ob3KsLrcUsCKxc/DJjZ904s9Ci8T79OFM0inXkx1bRI0GxXyF6U
+ljSyuRRt79bwTAAfQfo6eRJhEyBSICzTpcErQoRNlx+0nkkfpRTUGtVKHsRQKbC6bwSotba/UaX
I068m3bOyprrNTihpDbiF4yfwim84PVqrh2lXqIgTdKXkjWqkq6OtkPanIRe4xcV6chLTq/Wvjd7
FZyRXSDGPuvzGcaHuSMl86DbJjyheBavNusXCkhGCyp9skaV73HpwYWnSX1hnR54WzUPgVx+Cial
4UpCAtXiQTFoEmuVdqSP94NDV6B7QAWWJglqyLcYSRHo+vhRSVButxEN+C8F4jj9vlg02HGnxLH6
6I98gfevLO4/JLzgqCT7rCq/5TbfY/ORcrYzjIunCEr7Si1+WK9XaLlUkx4tj/uc4Yd0UsDwk+TP
VuF0ALqKaS4eXscBJ+JArWjyKLoAUqBCiActWfK3Cnb6pd2m1s7XMG+AlySnVlk0vJF0VMIh0opE
nsLpvUBw6y69W5G0E9zeAmIrj0KC+OLXyEmR7qbJU7Tt17b4W12UPMl3IzMlftRTUBctAOlIC/SC
UoB7qXkKyrh+RfhRKrYL/6g0ADykIngpJHklB65QCoDu9S8T+0H6UW0kaTUZls/W0/I+Bv8q2qkn
C05zz2sVuDnnnnjv47nOrJ04ME4BTD8Sngq3eElE0uL4zRZqL+Y84fVk8aq+g90H9DnJ9bQXSZ6i
kQA9TZcEnQqoGlRokf4SPyoJiPYArAVmRGE1fwOxvhrBDGDDgEZ63ObMFaBkt4JOhAtEKlGKpfRo
G374uaVcBeNPlfjwPMDdyf/YkbdAnJ7UR80z3yKEyX6j3++CN6qpV6tWyPRKqj6Ktd0x1r4ex+ux
r0R0SLM/dN0btQowol2qr3YGYOGcfVJQrkWBDkEtaiJR6RM1L+/lZvOprsYIKNxllxZhWktvYb1R
iyBh7UObz7knpQPjLw1sF87bSWaaJgkksE3OIN0ed7ufv/p4gYTtUe0Yv6lIfE/fv1OtoMiQgL0T
c/IfRdMV54Y09qBGq3DanvbWszTWixWrunfLGDVklpPfTaZl/BTu4kv9i97Fr1bAUeiBDHOQ66Pm
gp0KBmaay1A4t56uxG/C1aUWinUmZ1/Vckln4VaABpqmuxSOADt/m4ZvV7h7/IinPKvethqVhBmm
2U7Fs+0FX1DrAkg3z8yaqR4rGncXxEatJbbrFZBkSVqhFWH85La510bTx7GPvfv4PS8skIBD89Sk
AfeYzExJzfvspMtse72K7ifIqIDZxE/hTgHolpokaNUJY+GuAZL7cZszJMCeR9Dh79gFN4oXzhXo
JK2LQBoLZis5WhINySyduE4L+G2wsxMRILpPwS7Abje+nssTvwHli1QGygPTE54hAXxPglsktxdv
36VTjta+t1g7Ap42558ZXGbt4tyN+ULhZDvXVXPpmO345rt1qdpJHuXklzuIfrkT6bfFC2FRaatL
AzL4oABgU+q1Z/HE9MDpwoeZPIkyUSDBRx617uKR7QCS0Qhi93CZMmdf7DrBaYYt7ARj/L4CkUA7
hYt8bHof06dUHJbZpVfJWQD+j+LWwu07vXs09x3dHU8Wzqr0bOOvyyy+jE4Igi92zU4Z2GXJFGjj
4VmaNJC0ZJSddjW382X5gi70OLs+a4MFE/gCLa4l9FijpKuSl43DJrPz1KgAKMRt7xQ1YA9qjuba
GxKbagCtKT1ZM2sHZD7OUgEdc5eyWribL5W8WvuOmk9nIbJVUkU+Z+0h9IBqa1GE+1kgFOvsk0Km
SYMy9lyd9hpUmu9WqUq9Fq5+uqoA1PU5zFMsGpBwqEkDHFtxvn7q15I08OxVoIiJQk0BSSzsORAo
Oa27AK8T8YeM3yn+6jFodyvYBJLC+zmhr2DHQNxTeiQQvz0aINBnOyVXOQaiJlDMJ90zkqdwYT1E
lSYJxPEhmBPxncpcAUo2SNmqUbdU2BsgsMZ628/+Nhot7NudHpjjAqweUYkaxD/xqwqkANakwlpv
9XVymMjaFv99/Kj3vwN7EMxf2kMmXxeQBLpioFGFx2FOkLv4eMEzd4C8bvKYAFPdXQGJeReLBYIe
rHkKcP9Qigo4A53U4oc1ZkhQl2LVwq1a4J20zj41umC4gYX3hYK1hiiCpLQWL54rSZZaSyeUL5hk
AAWr973cReATzgMlrHg3vaOr+JOkSltdMtUo2Eoe5Zh3RRLQ9E6iHPFTPEmvq+s0UespwxVQPmXp
mMJUAkpl9s7ZkXCUIok67Thms1uhBqMOFtXOpaGSgBolOs+Sv50y+uJxPFCldK8AWeq0+KOR2Beq
NUnnBAANSPTP6kCxhJ12AmObkH3szAWXN35U65/kTRL4qdYorPFPHZ0m9yeHE4hOwSnapW6rKq/4
xerEugHxeWSTxToEZBRrkqBM1TJsAHTy3UGX2reMylPuULhAzFOgnBMiJKy3QBxRmoxrKQFk8gLb
iG2XunhxqGZJ0EUo9Gg6SPAnuSnF44i6elCZ607wT7pApOa9QgPi/fiCq9S20oJRnuLJxa4uDYj+
4AWnvQrdZpJHIUG5y02AOkC37L4unmbY0L0KmAKEgsD8pGVB/KgGEKijFG8RB+WgxJeuQGygrs0H
yth35PUSAX30cSknoEYInJxeIgKfJWax5IF2+SpOPhwAxMFAPzqw/2w/0SDaQ4NAGz/JnXvWKXjG
Lz1iXPYnjjuKITAde5nB0Tz6Cyn84/4AGYRLoA66te+UXxVMzGTwzxiZPygQmXGSW+ZLwRrNfFR+
d7n3y7vFx9PavSv7I2WpysTSb9IfvnbswAqGk038xWa3qnfWHODNvuVZIyuL5SkJgZ8nuQf6+Sg1
nxr1HDBUz7W8UTqUQGRKpoXuwFf2gzP003FkVJKK0o8HQUqfNd8bCwDV0nvoFNglpl26cu4jG3me
Di1vohtt+vHr3/Sz54T2qHQTWqG9TIeLR5ewpC55+gwQWG7p1dwOnKGyrVxOkXZffAOTeRap+lbg
3N3ZlkIaGD8ZoNKr48j4hw7wYy7o/gVMkXCTxLSXf7+bTnxO0immtyJ7r564l9/mWr4Kojtl+9Cd
vkjaZ+7cK5B8x5EVn+8TK7iL1Hv/1OF49hvGkeO66sRRfHVnLrO1Rr5yX8Sa1x33w8QunVgTa24p
Q4tzVHfovrWZW17pYilcUBldvEfao+dOhyQi6I556s8dL8c0BNnP1Lhe6dpeRHeuM0zHlGvZNnA8
kDZ5ISbpzLoTP4+sETIgWtjpWDJhCWTpjvzackInHSZhTgYI/YZznNs/QjPpa75eZF1ZQcjJQCCm
Y8VTbj3F7Z/JMK58L1widK1QHdrAoXgPknrol65z6kKM16S7f4m6cOmE4TLmpu/slaPc8bg1q5m3
vI2GjsJQwcFMifX1e/ohYEdH1iie/gf/zhorShVt/Qy8IwpmCX36nEt/eYgZgn+g/6JkOz463hCS
xysKYewJV3C8vJplgHonAfd3OSl9dIKxc5DJYw/pr+vnmyffYEBKnfie5QTKvQaNR3/m/SiwhpZ6
pKS9mv6VULWiujSO0h5UdP9BtEQldyL1GkvkVnv42LZAhQknn/7u2vNNOqRwUfpdpB+//jLfyAKu
LN5gK1q5oKYaUDaS65VIgdIfzwKLe/andNayiAatYI9KxW+n+TcB2dA33bPzl63C8s/+aCBtMlLH
g2JipN+kP3zKbkYZDTguWeJKpp7uEexvFoF6sqXyQ3fUc2trYcgGziIdK1FlDPCPCw6ZMqh0wNGd
78UysGw3HSeeqwniMtd7ZVAJMenO9Y0fjHIkEFwI3WEvozWqZzpOTALBltEd9q19Z3mqswTcOv1x
f8SESkeJJ9s2wO5/omFOoIwqVUm6JLixopFTehVYdzltTfLjtQenO5GqA5owUXeuKJlzaTB3UMJz
qpIJ4+EXexliY3uzlAqyj7Q3SD9+vdT7mz1XxR1oWfqjvvNLHLo/LEt57yWNOfRHP/cZtnQT3Y2c
JYxzqFxFoEFMsOUPkXd3SNUWIGHaxxug0au7qHQVLZUTuRvdAI3+5XpwM7j+ODj915IcHjuAYPnz
T/SdADM9sqk9lDA0PUOObc4hYf2ECDfqeSRR7ncYOnjlwvVVvmRAlrzyRj4OgXQ7hV0YsNheod7n
eGjNgCw5sd2xE82zkzUh/U/8JYSNLdnXdrC16VTseApJTNjnTN7KqYUmrPGTyB0TI1CmK3BxukLw
1PbmVqDIERMM/yKADGqgSoqkdGc7WIZ+7nIIUqzusP2tPZyotDVho545e9E6yRXTne2ZFfj2IVlE
KFV/cGyEoZ2OE/MJAzf63LkjgJbTEKVSSJcW5/gjvaW9SUeSCUvLPO1x7QCFRR3WBB2I4KrUlQov
3cn2Ax8ni8Ia4t4puuO+jjx4jkKEGKFUd9yL4R5zIJVDnw4XoeWqszXh1H1jB7kDRlMd/cm+QWW9
sjaqsh13otEl71uLDvfqaZB6fO1hnXAS5VWTuNBDd+Qb119Zs/yUDdD4rQNfx32Hvptz/0g3Nd1p
v40e7PmdHwXjdCzhPjUTkcgr3x1BE2VcQYXXnTKRISuX6NEywICuhLens4uJYCLE+c4m4BDsRXrj
2kJdQrzzg7Wl8goTopn+xzmtJ4aA0p3tez8Io7GletlMJP5c+0g59eJRdJvu5Nd7EeRG2/mBpTm1
LiVuYq5JmE2NgpiwOm4WOR9xXHqqPeGVhUEXjNKly+2o102QeG2PVOERZ+Frz3fthNvk1qlTNsCO
f56JG15RLmMIZN0571xul443Hvmq2SiQLLrDf0S5GnLu+nQST0eLt7FlgCYSq7c9exyoB9qEVXNj
B3m3qUDy6ZKD5Bu75P+G8qJ6kUnLN+CogDGHE8Ye2qO8pQc8hgl97pLW8yuF2iCJNWmUp0+aT/8u
7P+QaUZHsriaG9QCmpDWAac9+rpv51qjIWLv9+hZ+208QdoRkVYOroFL/AqOeWc5U3VgAyrmqwBv
vCqfDTgQCByMXbKwlpP0yMfszAAhrjaWuJOUYU1MeBLlN82AMX4SRJ7tZOcqBZ267LFvYROM1D0z
YX7dBE7pLREfRc82Id7I2FW9oCZso9e+Ny5dyr9uXl2nRI0tA6lq06XxBd5sMpBUItcEUN3AyPlR
DVyLN9ZCZQ1Uu+rP9XITjDfbPDsDFkd/6EQKX/qBrRw3msnpj33jR0j4A2MbOBiXJE/MJvskMXCv
31q5TOmGEcOZfK69KyLY+LoHGb1y7Lu5syx1WdoDW+7IWakx7ZqJfGOcCNYmf6dNZFq9sxc501lg
G3Tp8N4iGc92Dyl7ta6R8Wd7qgoN6wxMnIouZ7HYS+GUQlJdopAzN7YWsI10qFixkK5muiN/mFhO
3rcSN8jUHtiaOvuUpu7SwJwtZ63yfRoSGhiWDGBRC/Nsjoa++oP/vL2zD5DDhFPzo2OHnqXa5yZY
3Y8Eof1V6SKMgmhR+r40CP3AD6PdzUxJEisfgAgY2IDdCy8jz1pOnIBXpv/rHHppp2nCG3qzIJXI
3RziN42apGJqX7ErZzTCtB9YyzAdTIiWJHp+efTlM6sSdlS7mTgzH20eqj3+b1LPk30p9f8d2h+k
P/p6T2QsVSw2KHDc//23/1jOrI1FEvuG8kxm8Nq6wwOa7horSbiJLJvCvnZDIIe0GYwz94PyW0m6
SQeLxwfogjaN6Y++foU3NkbBLD3uy+9PHcvfYC85pZ8ib6Smiwucdr1j4KWn/mzkQ8AP1gwz0plb
6TpkaUBUNVsmkq4urcgJHCU5QTrXgwpgQJF5b5Vdpzwk7l9eLqPs/HfvMLD3uKvHB0Y2wIPeWotw
klNrEtIcFQLf0LEUV8umKdt9KS2Xc//Ccu/s/Hd/nv3RwEzOuO06W+XCmsjb7PsIbameUu6LCbV8
4JZuLHdFPafifTFRdkLFXmjP0c6zJ1nabehyRpwEI0paFLbL7dYf+B0EDiyqctOhhCvRAz79+PXM
9j2F/Sqzqx1PNzl0Ov8xSZLA5BBJeM6F49J47OdeXbZaw+0PKVE/8jtFwF949Vu+UL+z7yrbLfmZ
6gt13qA9SCQoPUXxoUJRST+np+qF4+ZM3tj5nrtaLxtxEAW+Wl0LTooAcqr39WWDJh6hQwgIMYSH
1thxGqmVc1YIsoImaRNP04E5N6ij2GMzL6PHj3ITVPdKWzDqQCencQcdR8mj3q+AeNk73lNTMc5H
wYDFBQMc4JRmnf5/1IhJgxR1ZyPgKjbX9tjxPXjrs/AnODNW7iAK5l6z3gWZkj5DtNppPFlz8dwX
nZAq4gwPIHUA7U4zR7AuG6xP0DCfrGZ47uuu7KW/wNyYq1tFpnurB5I8kHr0H6Zl+pOpk89+mTWe
BPZduh2xlk8favmHJq0gm4Fy+KSX5bkvekQLKX0hR6YLXijoUM2e4GeDp9Z7MlSdvPbbSSnhzc+R
UZlz/f9BBrlj4GIUaWHAanklbl1l0D0mmSHTM2//iR8u8VQpw0ovky+yleeOi5dKibWa8Kqd4Obx
Rk46O7llJhxf/Yk1yo65LzBfTtcUmkPSJaR4vi9OeeUljfRTqjy8/CWn9twf4huCqx5/n4ETSIDT
Dny1LvF4oVCCNfRUlW7fx0+ixlhMlPs/gjfFKuFhuJQnRc0zz3rfWtilj3YwUozGJ4XzM0c+nTpk
marQJm0DtsxgvFmE6fmTa2Qi2DK4x1r04Xtu6TzCpFB4StsATxmAEpELS5rIahqEE8dfqOzahKNM
wJDOSQlQR+7uaZ8vv/fn+C4V5ioItLoc+5wMGWXL9nXwr5jp3kEA2Ux/rv1P/x3apdEfLlZ+Dm0D
0Ej94S9tb6OQQrKitAn81rnLawW1fdP05TTGv+yHE0W4kNRmZL45KgjeqO4xu8L9PraWeGnSsWJj
2oQYoabCD1VXO+2C0td8vZiVQMJa0ToA5DYybG5QA7f4CkE6zOf5Gzi8VxZhlDycS9z5S/9AyMh5
i7pmQsxd+Vvhv3mgLRPliO8cVPz0DMQn2ITIiEdV5UXNRDliIo/LJ85yaanxjn1nyMsZ0PWnv0ce
HgeFHCaq266xTHKYiiZyyG7szXBiu66ayQLIfLqAr2cVO7/Tng8SEH8Dg0u2uBr4iZtu6t7AG4Fp
tUpvbTLr0lnKka5LQyftwYmy5v17JsBnbkDbVE4crg792X7wVSut3jCgbd98+k+/9MGff/p7XIH+
Pvj0X97QUf20QF4bmD3XMOfKI9/cwLiWt80zaBrV6g/883jvgptImMVPMCOztXRmLRW1iLZy+nMG
5tnJ6fQx6rnuRRnghxFYyHSG8Q2U1pq6A/+6Z4PUTWSl/OrM76y7tcoxTOAJJTx0/35LY0FdWpyQ
s/MBZU6pp8Nfrz/yq7uNmlHeIZGMjFyaNXaoXoFRH7envp0fFv/777Lu42DkDmj9Y/v97XYiCX79
Dn3iAhiT1wRM1IUSnvzNd2cH0u9oq1wHRL3XpmtoU7qJHXeTfLt9TwKTv8N9D8bCtFXXkomcxRNy
3HNgByaqEE8Ca6uKBxMqoCQ8KZLShIOm77t+3r1oIqt2MASoW00mMtET4gxU8eFEfMM5R6MJwX5m
ubMvVmAa0FTPI+rbVJ/gk/HcZzr4b/B9kFakHI3akxHpZw4sNQpkQW1SQRe7KLoG1N/3dhCpgxrw
Wv0cRPnJxj0/ddW9j1jMW/qOKBtHbDxdwJcM/W8nBg5lkvwOhULSTgUgQmvuK5tjAgzoBASnfC8O
A3bUjbBb/yA6uYnCu74vkO5/vLRJP/XGfzqU7W/C/x5ncwkGJPjTwogPvccE3kzf91OdbJleN2FC
JkBnzpypYiabKOo6A1NDEFvTVkIxzoEzDParTZ/syvNM9ryThYDGbPaqWU0kq+7Gj01p2WzBJnhM
Y5Ri4pGyKSYEA7nCSoHPfgpc9Dk57Zlkem2Dn7I7ofEaroan4Bi56c+URZDqmB60L/H146kIl1Qd
3OGHSUeK5aYJ31x/ElC2RWOcA4YKvdzS9339zN/Z61Lfcg+AZ5hAFHnn5LqVmIi8f7Q8UgZUdcJE
A4J3BKvUUU3cWSHwrzaxQBXcEnAP/c1774RDGkccFC4kYBp4gbWgU5UsYT83o2ampsbNh5YMHGqE
1JJal8O1tvv51y/nMEkvhte2S8ejfyq9WtLxZEkoK2Y29HSRQssS9WL9yJsoegp5sfqb8sGfoZsq
J7VuQpX4QLKZOlsT1fsfIgCtcpM1cDJ/YXudpK3NWRRSWJnSNXaAmwi07ymZdRMVan0ppZaWSOml
zc67Re5tp0MiLv2aqWtptkxAzP2cbXVIR0XPD0o/RlSGoi8eVOM6Uo1Xlc7ReMFITT+ehPUNDZ8D
ye26hk92NSJYn24xkv3tAS6rx+4jBqHLD2XW/2NXmahAcQFeush0Ak+laJ7bPq2ZlLtpAurgOlrm
A5YmCmM/fPofIoAbO3slqZtIP35JyTp0Av4x1VqHSiDSbfnHFEseWnum6a8ymfTgPOv7XcxOuPmh
2gtl4N0lVSvPhn5GrO9l/2fnXYw7Tnv2vcKP398qD9WZFGyV2aNx4MjupMHQxcj84f8AAAD//w==
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